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D:\Dwi\BELAJAR EXCEL\Salary\Excel_Data_Analytics_Course-main\Excel_Data_Analytics_Course-main\Project_1-Dashboard\Salary Dashboard Project in Excel\"/>
    </mc:Choice>
  </mc:AlternateContent>
  <xr:revisionPtr revIDLastSave="0" documentId="13_ncr:1_{945CB723-E918-4B2F-A04F-76EB2E0B1442}" xr6:coauthVersionLast="47" xr6:coauthVersionMax="47" xr10:uidLastSave="{00000000-0000-0000-0000-000000000000}"/>
  <bookViews>
    <workbookView xWindow="-110" yWindow="-110" windowWidth="19420" windowHeight="10300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0"/>
      <color theme="1" tint="0.14999847407452621"/>
      <name val="Aptos Narrow"/>
      <family val="2"/>
      <scheme val="minor"/>
    </font>
    <font>
      <sz val="16"/>
      <color theme="3"/>
      <name val="Aptos Narrow"/>
      <family val="2"/>
      <scheme val="minor"/>
    </font>
    <font>
      <b/>
      <sz val="20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2" borderId="2" xfId="3" applyFont="1" applyAlignment="1" applyProtection="1">
      <alignment horizontal="center"/>
      <protection locked="0"/>
    </xf>
    <xf numFmtId="0" fontId="10" fillId="0" borderId="3" xfId="4" applyFont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+PIsuZfMeppBrhUMzcuB7cvUEmtlu3yVkv3CyHbKu5bcudvm7f5YxMqLZayWWUdlAbWwxEa
7u5MhxX8IjO2jAz+93Pzr+dwuRAXTRTG+b+emz8/uEWR/uuPP/Jndxkt8kHkPYskT74Xg+ck+iP5
/t17Xv7xIha1Fzt/YBXRP57dhSiWzYf/+W/4a84yuUqeF4WXxHflUrT3y7wMi/wXc71TF89JGRcr
cgf+0p8fPsdesXy5+CgWTxejyBOLYpl/uFjGhVe0j226/PPDAcGHiz/kP/sPFi5C4LIoX4AW04Gq
qpjqJjPXnw8XYRI7m2lGBjBKDYQ2s8b2q28WEZD/u8z9YG3x8iKWeX6x+ffP/srBY/3sl7w8sdZ4
WcnqeT6OfgDwx6E8/ue/pQGARBrZE5mM31tTssT4MnS8Mtoi9ftCYupAo6rJNENfi0E/EBIdaBrC
BjMMEOXqQ7ZfvRbSEfz0y2VHKIliNy6jz88A/Y+hsxTeYgvB76OPjdUWUbGmbfaAeYA+Xu0Q08Da
6pdWH7T96jX6R/DTj/6OUEJ/Ny6jP/z7/df+7SJeRCcE3xgwZOqYbRY+AH0AvmKoA9UwGKNks/jZ
Ifpv89MP/pZOwn47LEN/+/H9of8oomV8yoVP1YGumRos/I32l9QO6B2daCvNtF74kto5gp9+7HeE
Evi7cRn9j9fvj77VLZ/dk6JvDnRKTJUitIN3zzIjNiDEQKqGNopHUjtH8NOP/o5QQn83LqNvnYHa
sRbRU/JySvgRHugIMV2j2oHGQSodmEinhkphO6zdsLWiP4aHn0C+417GfDchgz6fvv+S/xg+LU6r
cNAvLS0yf5haDRl0bYklZ/QIfvrx3xFK8O/GZfQ/Xr0/+labivKEkQCBdW1gohIN9+kbQgaIMkTU
n+mbN9npx377GBL022EZeeuv90f+OomLZbx0RLJVAL/vZFJwIw0NPBn10MjCmmfIUE3DkKzrcUz0
Y75PK+G+PyVjf30G3v2sWITtCWEnA4YZY6pB14serOi+kcWD9XLfRlaSkX2Tm378N2QS9JtRGfXZ
4/uveCsJk+jplOYV0g6gw5FmwrLeA1zRYR+AQ48IGNgfH7C+B0b2CE76QX99Bgn31wkZeuvT+0M/
ctq02GLw+3oGawOmYkwN/dVt3MMfmwNDB49zl0rA269e+zhvctOP/YZMAn4zKqM+mrw/6rP4JYmX
+SlXvKIOIIyCiGntu/z4ebD2EVrl4kxTN7EUxB7FTT/ye6QS+nszsgRmw/eXgCUSSFIutsvv91c+
hYBJYwalOt5I4BB9NtCYzjCSwT+CkX7od4QS8LtxGfbp/fvDfrUoqlOizrQBmFaNGtrGZ5eSZ3Sg
M6JrDEmW9W0++kHf0kmYb4dlyK++vD/k18vGez6hK4khZ08IM5GxUTVSygypGGyACZkdUzKub3PS
D/qWTgJ9OyyDfv3t/UHfHFw8FKc9TiHgrquE6So7zBoopjlQQSAUqZtzFil5cDQ//RKQyCVBSLOy
PD4/vL88HuBMbZEmYnk6hY8GhGlsFdFuLe6hwlfJwFANZhJdMrdH8dIvhz1SSQZ7MzL+D+fh8JxS
7WMM4GOmrrLDPz6HcZVugi0mmq6b/V4++Ca/5qYf/Q2ZhPxmVEZ9dvP+q96C05KXE/o4Gmh2cDAN
TWVr2MF93/PuFVMbaCokjQ22yfFI7v3b/PQDv6WTkN8Oy9BbH98f+utEJM+nNLsEDZCODYx2+uYQ
ex3y9RoEXjttJFmAIxjqB39HKKG/G5fhvz4D+B9qr+iWIlzEL6fT+BScTRVhODTpPTIxBmAMTEjo
b0sdJAkcyVO/FA6IJUkczMnSsM4gk3+7CLy8WMSnEwUkElYLHc5JNprm0ABoxsBAbHWARXb2YT/N
cwxD/XJ4pZSE8DohS+B2/v7qaAo1Nxdz+HFCEeABxZDKwdorxnvGYJVuQJoGCQcm+T87Xi4ePkJI
+vNSo34JSOSSGKRZWRbTM5AFlLcsTnq0AlVUdOUMqVhfr/bDpCfWB5qpIwjZNoKSrPIR/PRLYkco
yWA3LqPPz+B05apslnCYW4oTbgUKZ+m6ZmBqvp4c7m0FDZLRYDXQ1mzIJTzHsdQvg31aSQz7U7Ik
rj6/v066XKSnNAkEnE9GEWM/ScARfWBCJkiTE3BvstEP/IZMwnwzKsN9efv+cD+WIlie8GyLGHCk
CPUjFG3qcw5NMGEDSggmBiSc15+tql+n+h//7/8Rgdf+MiDvR/6VUgL/dULG/xHsDNStSjWZ/xj4
/1u2KRadF25B+P2Es4JUcPlXHxUU+p66UcAerL2i7SGMrPDf5KQfeL6hk2DfDsug8zMA/Yu3LKBi
8HSoo5WtJcSkG79zpcv3sIfYd4CZpmFMYGLf5TyCk37Ud4QS7LtxGfcvZ5B5uIUK9SK5uD9p5hkB
tkgnBqjwnVe/h72iaZD2wRiRn3n9xzHVL4aDJ5JEcTAni+P2DLbBlVe45WmLqRicd628HYP2O50E
Tl4Od8BRTPSDv0cqQb83IwN/dQaVDTfeiavFTciwQQU+0zaoqwDy3h4AHwc+OjK20/RQBkfw0y+B
HaGE/25cRv9m8v4md76M28UWgN+3uGiwcnY0gxzaW3CEKKgcyPy8Xp/Y1/xvctGP+IZMwnszKqM9
H70/2mOxiJ9/6c/9e3eHIN22SmhC7ASJtL01DnkHZhCd7hxLOPPdx/ttPvoB39JJiG+HZcjHZ6DX
bxJRuBfXi+cl1JP8+kjj38QeDTSkI4x/cq6OoHoZNoKxV9e2L4J/g69+WfzjD0hC+ce8LJ3rM0j0
PAjv4moRBydUQfoAqgkhzUA2GejVXay9rQHXVSDRo4OGko7ej2KlXxR7pJIQ9mZk+K/OAP77JDqt
ywMlPiYcbSGKNyU+kl6CCytw3gt7Znub8VAvHcFPvwR2hBL+u3EZ/fszKCy8WdYXfy8Xpz2BUSiC
AghVhVOu1xPGvfUPJ2QDqIKACkMNbPSBRjqOnX4BHDyLJISDOVkQN+dwd8X14hNqIEizsVVRA9rm
Og8rruB4clVyBaEBaKZ9AVhvsdEP/YZMAn0zKsNtnUHk+5CUYJI/fhfe8wlRV+CWKFR3Eqzqh84n
ZnBBUQeVZEqe/rF89MN+SC2hfzgpC+Hvj+/vil6D3mlPWl5LIO7CFEzvOvPw4xruvuKB0y4dcqFQ
c7K5xnu4+o9hqF8Sr5SSFF4nZAlcn8Exy+dALLz4lNGAOYCqcris239JHcojMIS9BEHp4Y+PdHnr
CH768d8RSvDvxmX0P5/B+v8sSqdcnDDZrxAwrDr4nhDoHnicClTgqtCsghH19exrX+8fwcpPgN8+
gwz8dvwfwJ/Bsoe4pD4l7gzuJKJVil/dVLKhA/ThCADyoVBpK632t9nox3xLJ0G+HZYRvzkDP3NT
fDqHAs+X5ISJ/lVrErj1DydYa30idwaAUjgGZbh0Wwq3OoQ5WPfrvipH8NUvCvm5JJHI07JoJvz9
rfDjwqtPecKLwcXZt7kYNsM+5G9/Xz/UWzoJ4u2wDO3j1/eH9mEpTntfDop1GJSPI2PbheQAaqzC
akfQLgC/nvXuI/82O/3Ib+kk5LfDMvL3D++P/KO78E4b1EKrBTiyMlSd9N8cUuHaOng2DLx/ab0f
wUo/7q8PISH/OiFj/3gGdYSjvDhtmpMZEKzi1QWhzXXFfwRXhEB5g45fd8X+sj+Cn378d4QS/Ltx
Gf3RGeT3P5Z5IRbhKdPMCoSvUNSsQtnya85sX8VD1wAIueDQl6wL/SWNfxRL/SLYI5WEsDcji+Hj
5/dXQNMSrrKIE/r2VB8gA+nQ3+v1/GpfBqs7R1DHSXbnLYda6Ah++iWwI5Tw343L6E/PAP1ZLhbL
E1bxEBUqlTGUb64qZVcf8OT3wIf1Dyllqm8bBMi9195mpx/7LZ0E/XZYRn52Bg1JZgLqZk9Zzs8g
pIWbodCB6rUudg96ZVUvaFIGRYObnI+kfI5g6Cfgb59ERn87/g/4z0D737pe6KUp5HTy7f4/wYk6
nKhQHS7w6pt6BSm8xXDkjqGKHEzA9kvX1YNHctOP/wGxJIODOVkOt2fgA/2wTqe0waD+GZSLQPby
8DhrVb8PvdegM8xrtdW+83MEI/3w7wgl6HfjMuwfz6CQ52HVkWdxQsUP8FJ9ZVilBmDKaoJhE+xB
v9N5BCf9uO8IJdx34zLuD2dwnDJcxtFCBNvd//sqB+rWTGg5CNeDek8QV8csP4Jg6fjqCD76Ud8R
SqjvxmXUh2dwdH4LdSXlSZc73FyHCxKQvmeHWmZlZWECXM9tng3m99XMMaz0I/9KKUH/OiFjf3sG
muY2ObmbgxGc2K60zY/PYYwLHcCgGxKUNGycoH9Y2jfZ+Rn668f4B/br4X8gfwYe5mQpoGLkhJEV
g8yNicxVM6S1c3+49lcF/NAiQNW37ZAkJ+cIfvqx3xFK4O/GZfSHZ+BgPpQvp0wWgxlddeOhkKA/
iKjg5iiFBptwI85Yy8Q81DdvstEP+YZMAnwzKsP9MHz/NMKkPPW1iNX5365Zr+TIUzgeh1hL03Fv
HuctZvoxX1NJkK8HZcQnZ5A6uF6Uwiu8UzbVVCAxj3VIEMCVk7VyP8SdgW+vQ7U4GNjd9L5xPYql
fvD3SCUJ7M3IYrg+AzE8pFCYsN3zv+9PQhfrHw0BdkV/hwkcBTpAQvdw6HG9rdiUlPyb7PTDvyGT
oN+MyrCPzuDc5GZZuOuGDCfMH0AKB4py4GAEHVpWaLYGKXvoRPUT0I9kph/6A2JJAAdzshhuzsHH
EcvlKYv0V7dATUY0KEI4NLMIamV1qCCH9OWPD2yLfc0zeZOPfvC3dBLu22EZ8sn9+1vaUXjxsAir
xUsithj8vtqBe4hwXqgjph1qfMWA1hfQBZLgVV5hH/Ej2eiH/YBYwv5gThbAw5f3FwAvQzgxOWnO
DEM54KoTkgne417OGI6zqLG6/imDfwwL/ci/Ukqwv07ImPPJ+2N+s0xPmS2D8lcMpfXQu3RTZXaI
u7HqSWiY0HNkk0WQtM2b3PRjvyGTgN+MyqjfnMEd//miWwTuaVvtUGMAnSuwyegmH3loauHSrQ7H
U3AXaO1hrsKtfbVzHEv9+O/TSkLYn5IlMT+DqvvdnayL/zX+6/7T9f/eovL7qh/uQPznbtaPBdP/
SrTeKfklWmMvPm2aTYOmCz/Kv9lmIxym2cAywJUVE+z1ZptIYcAR/PTvkR2htEF24/LuGM/e3zo8
1MuX5QmDMCiT1VYXQjEcnGy9zT2zvMoFYehKCBXM62mwHvs66m12+rHf0knQb4dl5B9G74/87VKU
24f/fVWkQEc8sApQf7zpw6kelmgqOlxPgdu6DG+b4sH8PvJvsdOP+5pKQn09KGN+ewaYWwlY5FUv
jMX24X8feagL181VfLs9JDx0iBQDTm9NBmYbkhM/PpJZPo6nfvj3aSUh7E/JorDOIBb7KJzV8jvl
hThl9WYbuPxvQuPTtXY5dJAUDeYh8WlA+nMtCulo8Sie+iWxRyoJYm9GlsOq6d57N0OyoBVh8l8X
w2WUPMMrR73ni/tlWj6F8B/J9wvIFL21U6RWTm+9Q3P9stQfIMpOg+wZ3MA+FQunPOFmhZd9wVEE
gTTJay+sPfOkGKAloQAS3sSzMU9S6H4US/0rZI9UWiF7M/IKuTkHF+HHPco5tOw+oSDg8irc6cDY
0Ho7uCJolQg3PqAahkoB5MNx3PTL4IBYksLBnCyH+TnsVKj7enM3Hr4O91cvBFbgop6uwZUmHYL5
9ecgg6Lo0Fcd2tdAGwNpE8Cd318z0g/+hkyCfTMqA26dQYYW7nUWp1zybGDAC48A0o2LBtZnT/es
qo0o+BGGfF/7TTb64d6QSXBvRmW4r8+g3ALqCb2TXqVR4AUZ0CEOrgrv3mp9iDh06obucPCmhtdA
cd8lPoKhfuh3hBL4u3EZ/puP7+8IfB48DC6+eMLx4otZvgrJT3g8BA3jIEcODTm0bXHRgSR+eGbw
jjAEpe87XbQvis8P/wZr/ULp+ROSeHp+QxbUlzOwx1Jj5TVMvx/HwJsc/tNFuvCS+C0PVnZTX5ud
nkoU/2nouhTtvxEo9GzcU4niP4oLWnXuZPHzWG/naQ4XxWIEgX3R7u2jX8/+0NcQDEqkm/RUr2Zb
i3f28ucHA/JYEEOv/d7VXzjIam1bxh3+/nKRF39+gNtUcIRFIWEAucjVtSqINOrlakZZ3QPVDQyV
aSrTIUQh4KrFqw5vf35YVRKCu8BMlSF4Sy6kEz5c5KuY5M8PcBwABT7Qfpxq0JyB6pr2YcsYlJK2
ThLvcNj8/0VcRreJFxf5nx/AyU7Xv7V6LAaXMaDLxuolvaub7XDvCLhLnxf3cLsefhn9V5AxW9hp
rHLNzZpg2iC/+0IDZl7GIsqvgqBUVWsPmmO+EcpjoGcrwxjKJAEayJ7sf6MaKWmRJ3nFw1jEFnGZ
nvCurpFqJY0Q6Zhhr7v79VcikNbhUzJISsL7hkEUq390AHr/O5OMeYmtBiVvtC4S3K/ayOZ5Y/uE
d7jTrcZJ9ZGma7Y/Cr3Q+VbSRKG8dej3hojwqU5xlVgOIc1XsyC1Mf41e6snPpABvFxt1VQbM0ga
QH8HdMgdSUrNLhwieJC0Xc6rONfaod3l2ieGEsXjXVgbw5glbTn89RevenkcfjOcXMMagnZCsNLg
4tMKtz3pe6Wm+65QEt5WTEmsBI79Jk5IOsFjJSvVaY5jpHFPw+JT6aQCzTOvNDMrpLmCLOFkWsDb
rPTCe4aCQuFvcAcpS5k7KHVDFF73h1ddMWAP7HNHG5pEtZYkPLWTBnMINbVbQfOGJyLwPS6yyNOn
ilCMeMg00WoTrLvJ98SAt6ZZQaTkf5es8O6iMg6Uazf3HGXYaoqZvsnmqvRlj1Edq6tGTdCqSYOO
NNAYRVMPGY0MTzMbBmD4zGYzz7HFCJ7GnwdBqE51Vbwkod+NEDXFF9ep6VMW+47gNNSLT8KIw6vW
d9hfWuFSj6O4yu+URieW34YB5qUhMm2WVQ77Rjwlc4ep56J2mFcMQfmh2RaWX1ehZQZt4E4yxwzd
YWMoRXdbt2bY3FHTQ0+dnWh0mmK7tEOeliIObjsfxw5XzISQO9+MOjwioiBezKPE8DHHnpuYGS8c
0VTjEKHOv3W12msmjh7HPredgObDApSbw3hVaHrxoAuWIhBUYzzpSqmGQ+FlSj4rQ6UYVy2L4klR
pX5g2QWcIXAo2E1ri/mw5pSuSMRMlGmOP7VVbLezDm6P2VxNCiXnoWCNb2l6pQgwB3WzcHRXi3gX
m7AZNBdR76r1WFdz0gXBCBQO/MUubdWCV2pFU26nEb4TeesMwyJgkeXruXdNO52K6xi8cpVjtYGf
ShNix1ICzaktJwmCgKuCApRF0tnZJDObwuFJhxPBo8rzm0mrqOqTozHb4ybu4BcdFpVWGMIr1jmr
newytR1Ex0UXu+FjlRf53MhrovA6cP32UwkVnD5HSRZ+QTrNjaHpmMZL2HZ6zZkgrhWhsmmsyOz0
p4wV8BioM7DLHRo2txotQE93tsrmSlU0EQ8VFzOuGjmotMp3WofXjU/sUcP87pvehY7lgl55iZyK
0JHCYmOYJ2ZndWVdVKOmdcoZ7RQH1iAuVasumrjjtl+6dx2UALx4SV0rvPU0Lro81ngeIXQHhRuF
uLT9oC448pnZPJa0ShwuSOKa48g1kOWYcXbLnCYWPMNF/FUBzVJNbeJqDylLk2bGlMqIuB859Z0R
UK/lVeMEiCNhemwUiyqZZSxNJ0pQoEsSGosoUqKGa0oSLLqCKvg51WwxztXAf2l9xjKuaEGZAwtt
g0asjLORF8XlvO20eZ0W3QsKS5VnZZFPiIer58DMDXcG/S9i+OauKaZFLchNYbNo5mhl/pWJkgxJ
YTs89FA0TBrqWlCHkYxZUcFTtw1uQdyGM3JyN4t4oCTV2AzcyOcxo7BiaVqgcRMVtstzwwftXefo
uXMM4fHCs/FXFLs24yiIa2IllS+mgrGy5DZYhzFS9aVWOP6j4lPze6ZkrLUKoDetPA+jxySF3DIn
hu5dItEoVhsY+pDGJB2xLk8ffKq0Ic+K2P8aJGow9IRROaM6wzooFxAy5mkbOOpIdUzGozwHrdXV
bXeptyV7oJ3PnrymjT+JBjeWlmU2d8pYn2VekVwliaYpPFVZMk8ZBl2SZBqprKQI/GKs+TET47Ck
6bjNkLJMDFNcZ3rTjUqUpo0VJ7Z7WdPWJdxIyuB7knee1dkk8K3WVSqTB7US3DbCMcxJoydsmHui
u1eD1LOQb9B54OS+1fi54l63hVKa8zBTAgtVIap4WTSalWNVjNLay00rVsFeqWr3KTAVXfC0KOpv
KdFhidqaQ65x7urjvMycWyNG3sQPAjXgil3ko4oV+C5wumIIyJCpnhvUomXCvmRmmniW13qmx91E
6camwBXiHsbJuMx8Y+q7jh5YZU29y7bM2omahay4SpyQzkisthPfTXAKVrXKLTeMywew9+GToXnk
2keiGkdRY9t3BepqdwhlaKLiWYez+wheDiemSleWdy3RXNVSPVubs8o0gnlVxO6oapvuVokbnzO1
9jpuqCFoMDfPLFjF3d/EyWnJ44Rq487UVzbHSahxF5RJpNxFsNLTmVebnTkFM6zYswq2QjSs88Yd
Z7BiYUcH9CbXcWCZtVaPKqzWQ19zFQsHfjlUcpZfNiG7rYx6Bmn4x8Q28FVQte24VooJDvAk09Fz
FHb3qWouc5Teo8QcaQF+ah3nk+jqMe28W08p6IyJPPtEiUAuD3Oj5AT6nXHmoocw1a4LpHrj3Ks4
a8L6soky+K+ARFamx4RTu0YjpEbdZ7s2m3EGN+/HcWr606rN0dA0MJmBfdOHiuP5SztF7ogqTjaB
NaiPAq0uniqaNfMKvkIHm5NoI2EAjtDAIvuS+MJWh4WqTN22a/KxKgwt5IwUsXcpWFu2lgjNdF76
qAq4UMMUXtWMy5DToFz4WTdGTax611oUlPUQKa461r1ahDkHQG1nobCmLC3DNpSH1HOcMWhl15l5
vkbAwSJRyKa27ajGdW0EzBiZzM0fExVUKfZTBAgH0ajustK+jzPSDalD7JrDIkwtKEqxncsozjF4
uAW7qjK7G+uF1+QTcDBqyxQNcy3i1c1NUPtmzQ2zrMUVadNm5FVql1rwAjC/GppZleUjFdFqigzB
bjItA6e9JTTVrSSJNNdqG71VuVp03b1vA+agBqGfnEXdiP2VlbprjnDkulaXqR3ifujgaqyD9/QZ
9mx25bdqW1uxYugNF1WsDf02Sm87UEBjnyhtPKpyJ3wxnIKsMNJHrYDa4yFJW0Z5lnj+ow4evcmL
Osqp1ZJIwxOjVuidrni2Ffpm8D1FjvI5K1OvHAWhF89y13GcUUcDYQW6nlumE+DPjUaMby6mUXmZ
JWYaW37h0WRWeMQGe1G19cRVk2xK4yoeNpVjDmMvE5+SKIrdaYL98JOhmM1fJY7Se+ozcdlGqnFX
wfQ1YehrZfj5pR5QfJ2Q0PmC2zripYsL9Dfc3WNzE27CTx07RN/9nOifnVLkI5HY5TMgy/4qkK3O
QXCwYuDxbDGMBFYKywuZ+KplCQq41nRk1CplOGxj8dTgpBl1EMFZASlT8N0D0fIgjZoh7H2w/SFV
SD0tnRD9nQaFxw0RmJcoS/SUGxXwGdQkjscBrQrY90lsdYnbgLyb5lKL8mpSZnUwrNOkGtl16n31
dfD3ulQzLtXIyZClpw1IsjRJO6YKK8GlQkF9VWlk7jl+dRnZQuN2p8EPtdafWrX0LSOF7Vba5cwm
vjOhRteyEeiu+iZBZF63YXJfhqzurNYh1axuGmeUKalxW7MCPQYui+dRgbKbVk/b2zaNaAGBUmyO
gzqJRzbSIKpUm5nSVsHfEJC6Vm7WzZ0JVmMC1Y2KPdIj2n1ySVxwNfVrnjECcRBEitlLjKl9FaEK
zYVQ8s/QgxJN/ZZml5FZuNe4TpzbTA3mjp9/0js7vkrbUsVDcPsvHV2Zxb4Ivml2Ui+YXSafS3Bx
JmGo3amBNwHXreWqm+QTqqgZN/QqvBIly61UjXLuQpfjMcpQed0pkT5kHfbBoIX1OAkjNg6FWYx8
VYEwMYvSR1JDZJ4YJJy0cZta2HBd7nkBmtRteqWHKRqZTlHemIEeW7UWuXOsh8IqMsPgiDT5JxIE
9qzWShd0bd3O2zwtLtOqVh7B0UJDwWJlXtVu53ITxA1yz4Q/zFxXH7aC4i+tk4UTg6TdvI7jehiX
7MlN3Qj8kDIb1WZUjaLAqyaBTZYZFYk5LoMuGnk2teeZ0vncdXOTx26LPylRmzwiN4+vo1jVGrBQ
nj5qXAI+dKs0vCuDemzobjFvU12zGqVtp4GusGGqlO08onH+6HbBd7M28peoNoOhUzVmwl3sGFz3
cM29srYnqeOHk1AtFHDy3dgcanFyFbnRS2sn9hg87nhOtS4BxVwEvCAZ+Tsgdms5aeqA3snzG71h
Ck/CJIc1pXmWS3zBtRg8D7uD+LzSfBCxF0xyGnR3pVHgR526/rTJqngc1pkLLkicmdeln3c8LkVn
5X4G64AIf6yC3n02wTNc6iLseFkhsDO2jWdRbivX1NCCSZtT47NJbYiYiiKs50qYliO3Cr8YnQM6
l7GI22HsWZWJxVeUFEOlsP3LIjGNitdEg4AKVWD6w0yNIFypnStFVGzlC6sjL2u6KzvV0LgunAeQ
ScNd4pGh7dr5uDTrL4bNYqttm3DWtOptTlE3IgoYaZTE7TiM9InbevGIeEWUWlkKS6TSknYI54+g
XqK2Gse1B+ooMEKOwLY8ep5Hpgq4UjMD/AsI42LyHGpqNI7K+p4UKWvBFpjuV9VTbkPH68bQJ3kJ
byfGlyBtNDLAtMxMz5uYadmORFbctGFTz0EXQMBWK9ED+GvdNKBFaLkYgy1tvCtcsrblcUSNyLJN
vRyZWdhOKiUJuWqCeXdge08h4WWPwTn+K9JrdwL1b+Rr5OvmddZW4FklrsZZ3JVjvS5BjwTmU24a
D7hKkZXavrDSFJUWQmEy1nA7VWAD8bim5KoJDP8lDsP6ax0ZAEHjNM3MqAUnbRffhn4YRVatB/qD
3abpuCr0qORapIJTw1x7yrrum8fcbpxTUkIIxsqWgwGLRlmVhlYHr00qZ0ajNZRHZVkkPCgqEGHW
uQmnOsRKNIMQgRsOOB9qGD/ZRfI1bBrjJWsLfw6E0Sc9L11tZmclu6ZO6sfcFYJ+c8qEXmpVUt0o
IWsXgYLEbY3SJud23WZTlbEFTVWtsDRDpNcVvLJ7EVI1vdV81b/MqEKvBY7JLc0jaqkJhBc18tQ7
CCPZpW0E8SSNy/SSIJpG3FFcNItFWF4qsVFfF55o7hI3FDeZZ8L/RnXCy1IhD0XUKJDQoPXfglbo
KaqLaKgqRSkmLK4DnQd50E7NIA4IzyHPNYO36eTwAyKBnGT1KAO37nOqd+qLrdBuZJZG+0JghU9q
ZjRjoSc14rmLwnlkx7nFlDKdNCEEQSPTDjLQCtB/vhhCTxvTBavWeBkXeUQ+65jU5chOGDidXWF+
TboQeZYeqWxZKXlZWKWdZXd5GvpfSAffNPTTqryzdaW9bIQO6c8gEM921pjTACHyLUnq5NKJ2Yvi
hfElbc3cUjSiP4Lb/hBWzLvKfIhjuUa6u9og6ldXA1fWTZtyCkVo7lNAjWCZpinoN6yBmyWKSRKq
+WUVdeZVIWLwkYogfTSqzLhTdRGPfFg0U9NX1WHtBw5vUr+y4rLAk6R1lHtcx3dNm7pDysq7MsHo
OcwbxyJRUl8HVf0XlMaFBAyWWqg8aZT0CV4cWKkT0EjCSoLEKYYQJTGXq15jT6NSSb81gmXDOgmU
uaP5QbECPOWl6lxHKNeHWqjEGfd8X7skcVMT3kQR5D3Ai6Vj2whhvRdN6VjQ9cCYFq1o7fs0bINg
WhGzUMadaJpJilttqddaN8pQ7V+nTvIQEbtJnt2ioVXIK8xidOdEetVCLiePP1VByOxRzbIaWY1Q
0SUqRQbeedlhYyRAsdCRg4LG/ZJBzqnmSEvVJ2SmWju2w7r82wTHKxhXIjMndlEqsAr1Ds+hEQm9
qwIBSSWjjSBj1lKqmJg7KVSTO1xv/cCbEqE77hjyduAdR22oGXOWVXZtYRG0xtSMbbOYxR2kWa5S
7EACLVHsCnOUMewPBULK0C8MiLJQHToTsHytx5PaLG9BncLLSbKi9iC5HWiez1eLln2rXQiFbtyg
CrXvkHcLUgF8VEUL8atfgPLkSkhLe0wicLl5oIkUfaJaaBNQLFXuj33wWl4qRKJHDAGBycywvDfB
VNtzndbhlyIS/4+zc22uU9fW9B9qqoRACKq6+gMwr77GTuIkX6jcjEACCRAg9Ov7nVl7n5M4OXHv
/rKqvDJtTYQ0NC7PO6TeI3oaFFy7Lv7kR5nMh6ZPmb8li6bNoWFG7Bhb49sZuwzheUuZKAcnmm63
IWq9qfXmplOHDOKGzEU13Y+0qvozp7Mdct3TpgzivrvulQm2PEvFxd3UyvWHPhUNXM2lfiNYxVUO
kyBbLK3GmaLvjXrOZmRayxCYPnuHZiVWHXQzwqaLkCq1q6lBvpCmoR1207quVW6DONK3IXG9wvsc
EyTfkY6Ux2hIUDcYKcXne+/xXqcuQ9XET4O7X/yC7Z3USbw8iIZaeuemCR+HoE/0hRwn9bYyWJ77
cCGbz806reNOehvawtciXgpejUjeiWWEM2ErZKjNWg3xXteX7EhLA3eTtBP3RR3y+QlljvW4SKHY
Q6KDLFcVC4YiYlUy4tzAtnpkfZTewCsXN3WNskMRza4TpW5QcComLAhSNPA+edHWcpUFn+PW52Eq
BcnV2iJ3vmRdX+U+lH4ulbONKSw8sDLTzcrf+KiJeZ+nVZOcoqWJkNQw0XpfszrAzPSDzbvEy75I
WksmmBWeIOPU9u5tK2IOL9kncZ0ny4YDZIkbl5x8v1a2rGgHm+G0+SbiMeyKbMvYO0ukfJyiqP9m
uZrfJ3TNkPk20108kXDKqeaqyZl3Vd72nVsPc1Sx+MiSKpxOQiUuPelxRHZWjLFe82Vl0/U0qDAX
cKvu0SFlY8W89Oq9mgI15gJp6qE0g8kiHKaavWNkI6oYM8dxLs+Cf/bDmu0D5MZxQrs+TfLU8KV7
amxfwZnvJt48L9mCJH0o+CyP0xrD3UfGue/2SMFM2XWNs/aQsVGYvEmrze3xraPPy5Ixm0dBlWK1
b6zZzY5j5UWSrufR+eYD9Xp8m9aRvQ1HWR+QY8ByIZCFpqWF71gfrWVeXvlNkrXQpm7SUkd1p8om
7rCNW99F9NA5AqcqCEJ6zwbeRVeb6vHUNmFUnQLa9HMRLAPHoV3Vrio58u9bIcIuu3L9hOR8ugUw
alZOqlCbZee5sVF3Jgk8xB3iNCzstYWvXyZsJp8adnE5G9Ktj7EVfVQIPWNHEATt2G9zF5y2aYGZ
XxWHO7FVmErdiAwrxTbJbhLJBFe1cmN39GMnb6fUZvQuQsmUIhkRwq0yW9KpIuAxHmHEjlyKxAQI
AemPtU7SWnx3sqXJLkaIdwu5Ao1Ks6CumU6hrgs3j/rTxNZoyoc1CXVeTVY9Ipebfm4GKz9tdBDu
0JpIvadwOA02qozee4I8QD73juRdzTuJzKJb7lJsvRbhAHdP4SantZwyJFZOpFl7BNU/lhbvqEx2
QivL8rau2i6nUU1u47FnX6oFSefODticc23x6kToiDjwlRmVNwtcboyYdUEZxVWP3PYWmb1MNTzX
dgi6a1QtN1NmaIxyG2cDHm1WhBxWOwaoaFZBsoOutY7KZjCBwGoPK3silE7roQ915A6EeYXTYhSo
pyz9EqudXtU2Fd1iVr1TeJw1h9FSfDd3dLjrswz2DgfwXCLH4ao9gpuuv57bdb2eYp8iRuSW+w9J
DBB845xNJY5wul0xxEbuzST6Gq5pt9Kh2Ca/reWY6uHdarnRxdBpVDa2oE2Xhx91q60Lu+5EfBNH
eY+y1xc9rdnt0qbjtp8cTXtE7rRGnTYz9aNsF0qPSxAmuwSbjeeBmLP3Mt54g1g0tQ9Zg5zJKR3X
Xu+arP4+ZbQpIl3Dn9NNnJ3EglRR7m1q3zNWeVeO8xj5XMuOIcc94JjL+yFer6uBZmZvpj47INGd
ojAku8ocl4niVBCJqnVe9/11FdK+upJp1iXfZj6J7b7N7FDfjonF5mWd8/aauGXADkSShF5Nkrf+
qBeL4iFi50idWGYrXw5jYCa8oG58HnVQWxTMAvneRAPZrlYnafWR+sQPWU5dpU7RFI72M2mI9O9p
dfEM0nDl6Y7JJeO7FPmJ4TGu2k3gBJQ7E9psLhKdirhE9qcp+2RCzmepBpwXKJs04pRhlhBarmaW
tug4TokvsReN97lbx26+R0a+nd50Q0Pf+dlrvpuGLHJ7oqeaFenAZnY3B4GCJ1c3ZbqQK9mH9GGu
e7kfkRZ84kr6r3VDqhvmdYjQl7Grsan9U8x0A+96mh547fXRbCnLWZ2gfmOT9CjhKt0NtBlLakJi
yr7y/BqOHEaihswl6rD8EW067FfZ8RrLJ2v4gQgx3KNyrb6HZlyeJ1+7Brtqq0qvluGhaU2bXa1z
l14lZkjGMpDr2hQBJGjFWlfbEyeuOU6t2Vma2aaUwvNPLs6qjxPh2bsAbm/JbdsfuRRD2QY1+941
XRrnuF2J3ixba0986cmdgHKAHwVoBXpeqy1UudJmLBvd2iOMATsipBpNjjSJ/mKESWDA5zVw+41E
Pc6hQXyOfNweA+UQ/adrdpVEsTsz8BpFEgbZeROdymsn+a3IDN0lm7Vp4TpfyTJ2LA5QBKnCQ6eE
fxRNkBDUsHoS5zXAlJvUx+6okB38TO0kipBn8g47yAQlFwoOJRfT/HWNMoWcIcpQKHMv7bWNaUIL
iRTKgEJ002d5jSh3v2RDJnead+LOI9da542ZUExl9dbncWiWOqdD1T16psQzqtcwduGCaE10hLQF
0skmKsZO0EIswq75Fst4B5+2P6/WRFM5yEbkg5o1Xmsoi3ZpqtOWrSpv03T+mPhQlfMwj9fU+/oU
aoXCWFg9QbrW4+xhVdAWPNSa7Xy7jk/bGj6nTdzemnl5x1m44SjUcrchm3WNiul254yQrgjisXnQ
dmUlH9NZ58h4tsVYTexsHbCIJArmt2KL08+bWvV1CKjiHolULHy/Dv2esJGUjg1YG1nd0HysQLoU
+GpZDd+KVicFnUJUVEuw7nliEl1mHRnEly6agjOKbkW6jGYsgrYZD8KvkwUREcxlnK5tkq+IjAvp
2CNxaXcNdkTnqFGnPIc9jY8Uc4b6NIL8+3jetjU3bNU3vjLZCcGxeo9qQ1daOVMk2HqBynyVNlER
r1l21faz/uSaBefsugn9bjUpv218u33MzEB3UArOeYvk/FMfBiuyuRZHaqNHJCsiSRqxn1cksfKx
U1cswEm+9TSp9zWhY7kG5jngdDmy3lhVXqCg4n+JNdzwqqs290GGnOgcW7rDtPOtYM0If62u9Llt
kJCaaFsXKl373d+xk19pHMAcl9sUEQuAQaBQ8FxkCT9TJyPsJemNgM1tB1jqFOj3la/m5evKKGpt
pON37UrhVf592N8Ykkvf1UvPrAjN/xPOXgzbz41jfrMoYfcBT/NObXFVKuS7YVK7FIEB75f0lTHD
i1zzV3IlSwnaMeIWK7QDhKL2BWIzTklmO4XKs13iSyaz1QQ1KALjlYMZsuNeuHV+6yqLAm4Ifxr4
Q9oeUeZHtLfIxNud2BLyZVNTtiB4aggCVz4588SoZcEpCZAtV7lP185/dkxr8dWwuH3upNpaFL5T
cCmM9PAPtja0X3mmUf6ZGRBunMxZ3x0ZpA1vWqQ0gmJQPrpdQjO/SxHhrkVn4da+0WMSAvwhs7FH
MXfLvLPtum07uVZ8KEPLUJprERQNX7ItvjAjgZGwoth0SJOhDfHbrJlRPR1aG5xItckAFaV1MAVP
Fn9iUZ88uKhV2FqIE76sbsVZJ1yK/Ctcq30UwLkshjqO4rKtAw+3MOiqCfm3hCTlKHCN0iltyCLK
beq3U6II4jWHmzdgPcfBnEOZDKiZILZ+Aus49KVhOvje9WkDX8M5zg+oVjUfE9VTdmjaJbW7uAq3
ryp1DSmC0c1DLhc3kV27OEABg/BJaQ2y0IggtYMJQGYsKEgbzcNJddZIRDMSSeOMj+NV5iWOmdSv
rQIzNAJxqbneZGlMNiIWC5r+UHcTEDmdRFG3axM7L0g0CIWUQCgzmG+AMizf1Dye41CRbD+4zZ9M
thF3+LE5/gV63v+MLX7VZsMBL+w/FON//fh/3mqwDd3/vvzOf//PC5H53z/dNF9HPeln+9dPHb5r
SCS+Ty8/9Mtfxuj/+nYX2vOXHwAa/cqd/hu/fEGW/ooWv/jH/zfsNIFx+p+x0129Gftv4eQF57x8
/B/qFMK3NEPigqAHK25npJc+8v9QpxS3lgKC5Clap+CyC6Rr/ws6hVQLBBvDZcspCdFPi+GXpn+g
UzTmBsQagioJf9gojPTvp/7l7YGv/dfPP0OnF6j0v4FH9ATE3wDUF8eXG9wo4xcT/BN2mAabDkek
w4oV3lHqomOn1dkMIm8HAyxu2g/N258m5g8jvrRzP0bMoMLBqKBmL02Ufh7RAEoSo+c1Kr/pVUT0
oaua4u9DhBfK78VTQXTFMW9oRAlu9wJb/vRUmwqNGvuqLqrxq5juLgk0kZgrkxjk7YMyJrcd1cj3
Pf+n4+J2VLxp9JbG4DxOoQz/edxmnjchEbQXvY1KWelDMIa3uoYXG+1YVO9ca95QxQ5p8k8flX8g
5z9M6uU1/fLAQJBBLaN2jAZUSUhfDGzTQNfbBjpEx7rK3TL2ecTNTi3LW3CFa8nDir0yyb+tHAyJ
FuUUUwwNG+DVF8+KRFtXzxhyMtuXybnlzNvU5mIO7hfC340AsR+mrpWvMJ5/GDbDmLitAQhxGF4u
ovp5ii9xGgdzIArt6zZERYN+kdU87SonT6tcgeyc45UHX//+Zn9btCkOZBCwEfqD42aCly8WwWUw
yK1uCxXEU1TMoVVPm0o7t//7OC9dD+wJLCD46ADKURqJXmzHpFYJ8Ju+LaoJ5BiiMEdlrkmPGnz9
ykT+ivRi56eMgP1GM60UbfxwAdKvE5kAQuRsoPDvuc0bf+sARcX+lUF+n7fLIKg44Do3Ar3Xi+cx
XikdBvDwm7HZN5ZXxbS65RU38Y9PwhJkCdGRAVLvF4N0rmvHeYng/wvUkIPFmdx58zlqyWue4Z9G
AqUPa46WzjFubvl1zuo2A5o5w19SAMBgOwurFTKywSsP9KdZQ8x5uRYMckXc/PjrMFyDsqNGt0VN
xVvOxsdBmVeGeMHh//P6gfxj78LLJtHLSQvWcDbE4c0syFMUoAPovaoGfVxG/ehJV9b9pYS/hfNS
RkEmjwCcx4L2M3mg4xIiOrHM7ly16Ve+2B+m+CKAAAeCu9Sj5NIT++f93QUhSLk6bQvPmpzWgDaR
SIjH8ZWFGV6W968WEwAUKrPYy5dbHF8eQ5Yg4zI1VhaRW7+MGXf72rZvUUtjJZEs2FGiv2dcJx8Z
mBqAhgkcQTrM07lhRF4P9dAc49ax0xCbYuZz9GxnyAZWFYnSk5l8+7tduCysl9+WQj6PK84j3E4Q
vVgRCQdwnMUcs7I9KveNV7eqoAAR3/19mBcqhB+rAu0L0S4jDiGDwX76dfbDzC+ZdJEs2JKcZ0Ao
+3Xo3G2qqxY1hXFahmKcQo5Ylro1ySM3HmdJ590Y1DVQbAmKiKjhFaP4u8mH34Qg8OIRIUB6afI7
8OhkmyccboBGkHGs7122fJb2OLMTKtPBsQfl+srp9odlGEG5ijWI+4Yx7S8mIgm6HuYe2Ywh5sjD
AhnAJdvnStvz32f8D1sdZwqsCVokUVQkX1gUh0SMJ2SQhfQ9r3MkJNc9wP/q4T8bBmAGzmiYSJyc
KAi/dIjaMKDh3GH9GJSU7zIRVeW80umVh3l5er0c5fKwP7ldXuoqAo2Hh9EDLUVU80JpYN90iYad
6sb5lYXx8iW9HO/y7z+NJ0jW1MuCp2LjTRxe+eF9+NrE/XEIXAKL2xPgcaPVzK9DJJrMo80wRKau
E/D4EJjkOu5es0YXq/bz/saToBcAsom42x2dtF7qjhC+zbLtCfYdq5G+j4LkoCrjPi5cLLeEjNPn
aZrIvvEDyvHufgphHL2eIVH6+zp5aWd+fA806OCX7Rb99rhObWE/pZssANMfFmDkqC4ishWEIdNK
ll2b6VfWzI8V/tujwxGBMUZXJVw49+sMp6j8IO+wyCLmszuARamgE3I9UqMR0hXN0j5WU8bKTVZx
OURLidQe3Tsp7mV4QWzbW1Q6jxF/E4bJ8NYO1T83q/yPnvUfFgDuFk9xTCBEuogAf/16zKNu18Qo
zoJunr4GaST3OptwFFaVS16Z/dfGuuyvn9bzkEYaXAGs7zY0BXLM35It27tGv/JIL4++Hy/5p0d6
MeMk6VaxenjuK8Qu13VvzhKg7prEd1vWPGxU0Nzq+TMftSr/vrxeWrsfI/+IXuGrwXd/MbJvJFJR
0YhlngRQAI6JvBpp+ppNDX/bTTi9KDJGCIYuj8lfzCPOYGKR1oVbgwxR3nTdEZR7AHqMFMwk+7Gt
3+m1PmYAG5ZZHFQmXjFMvwWgcN0pEksEitIMPTovmtWf32QddKgWp/EIOWP9jdv4VkXqkWjS5DNy
8CgMvSUzha4iyulYnf4+yb+tohdjv1ixVi8ZkdMyFmP0FWBLTpFNdGBN/z5KSPEIv+zbF8O8mOQQ
aa1hRShfDOu243w+Avf+bJHmyBNqwCnXO+gPTigLnCIOBefS9yjGA17++9e4rJjfvgVHnZkhoIlw
Y9yvEy35MJFmwquG8uV+EMu5CYJdELaPkapQs0La+j8f72IHUnhhlzuoX0xuypGYjBwbCwGcDibj
4FxfJlhTCdu7Rb8y2h8nGV008HQZ8kcIpH59PKhxlmmq8S6BOxyFac6CLW+mrDn38fAmbLMbA0YI
mjR+baBlgp4opfk2vmajXzpgl9XMY0LwX85xX80Ln1w2oC1XAN6FF308v7UThY3ywcTvAgnO4H0P
btk8KvA6w96pxbCHv0/6b2YDgTCuyITBQDoHk/rC++0nB2mihe8p/XqNWa7zJRH/YQblEmzjAGKM
I6GBlNyLZ9Rt02nqCBBSpz4yNgM5FvdgHR4Soj9YIMj/H4/003CX3fWTqYf6MPKiBrHaBsCmvBzO
bpkf/z7GZQe+2Bu/PNKLaXNgdJFs8OPlZGV5sqLO0/PdAvLyYhNeeSDIpH8bD4ExxOSwt8hDwaF5
sTcAP6VCdSLIx2QghZs2GpZsDoPxefYJlHChCtKgnJJAVjsU1PWjRujJgL3MLMoNSmAAV9TUsqRI
09bcpXU1iydRp0zdNm3Yc2DoS9vq3G7MP0Ir7m4Vyswftp7wq8gTLz9N01CJMrGxvusM8/DaRLs8
j2s4PofQMh3lOIz3KYe85Tsy+/SuIsso32Whr0MYjdlfry574G2b7iYe8HfoFtC9WalY0+sGnEZ6
3NYs+BhmkKsepnXSb0aiI+DGU1LliV/ce7LSBQ6JR5kyJgAmIGlhOzLQ6rnBsfqhRtnvhuqQ37ac
oawsrTnGUj4zNvn4NEkHCZBZQtQ8a+HroXQa0h47xgT1T1XXyWGjiENR/gnocKj6CGEYigiflUzH
fZOF9Ay5BIc4jBGB1Ocklg/EZBSAJ5QRQ5a10O8ROkNcBk3NvbTtXlErrlZWVechlJAXQ0uMIHdM
nkgg/XhkW0iuSdjHbzLXReXW+sdEagsmuLen1YuJlnJMod8T+2po++oUThkvKqrFbl17YY+Bhvji
y8TU1hV21ut+QRGx7KKG342Lpfe2kgDoO9ZF+xnvsww3COwe66qn75h104qEVGMYSiIs605L2vur
UBoC1QXtMHHdzupgbvJgROkmmoi4X7sNwsYWMF8/50NKhkNnJP+AGtP0PBILhc4y3oRTTaGR8aUg
23DfOdDPWJdgwpV7TpMO/r2QAIqI6IMqH7oDUPgz5HYBNC1x8s10m4AMGpJt2XpVBs2a7LjnZioo
lF+3A/Ci+5AH5A3el71zTUPCm2zwXxgBqEHw0lB8hxQRlakehWEJfzrK+udocRt82fReX7JKGtqi
uhVdvuqYFv1A4ic5+S88apKPrYr663Baza7qL1+wkea06ATqQc19WCR1cKKGPpsoRolWrmLIgbDs
TI3iFs+Al8p3ratVnhh9ShcwnGKOHyrxPdumC8RTb8EHFAfvNo13DLOEQtYWvfXRqIvVb+bMTbcU
+FBw7PgGJO5y3Ae+Sq8MPsoqM9O7Jps2xCZ6g65Z6B0IrRBFquUOjTVogXYK4XHtkECAekK5YecV
eauiYZly7Lq6YPUl6bVAcxm55lM/wXWZLnpuVw1fIzK2u6FR5gY9HPwZjpO8U9hh31Y3E19AlBmf
q/GTV+0V0nIh5HW2r7MP3G35WnV3yvp3HftgwBnP4fpOY3n0b6DVcXqXrnO/71UzH6G7oD02Zi8f
1wAlk5yEA32cyXPsqSpJelG6Z2WqxEdP6ec6wDJzIQFfGkykxKu3byUi/SuAOOrdVMVNGQ4tIDqD
ssDZwrANC1CJORj2c5DQrxOYj30zTNmpq2EVdjU05ESGN6MB76ygbRaAKCAO/s6X5mpS7NyLeg9R
0c7bCRsIFAbwSdftFghc65xQoHdRqLsitfp9vShTJjQErLxBG762I2TYE2hOleL3V3+IhTjG6bTr
PYCrLs5xv9QnNlNoLwAA4HhQvtkvcV8s7fzkuCxJ22C4tlShst8gpZo0QpTjBMgLsvhdAvrdzMc2
cnnIdL6SNZ+WqsQxkC/g6e1xAT3zBCzIlX0/fYAdKzMUYZcz2eozQl0wn8Q/J6ktYlyFmxvF31vj
lts2gVmoE4j0By+d2eNUCr+EBCjckkCxhHVxjsfY3xAZJcO+aaOVoo6KsGmp5+kruIGvaIzwxhOl
jmmb1B2g3m64M7GtdksAve8u6dPHqMabnlgs7trZQ3qWrt7v57EaHpy0Hu87Av+nN0ruaQgAPgYV
8cV7DkO6Vd9AMbZgEJfkPelrdfSRuIn76tqK4D0E6B9avRQmbSEYSdP7BET9jkPOXG8eonwJ1GkI
eJQD5YN57QMwTvXgAKLxes7CExvCsTuPm4vfdBmykKGrRuBi2QDQjuN8AC/4ZHtNiyqdW7Xr+mF1
5wphzSFb6kMFhdZFFTU/x52ZUZjemk287W2/3UdEukMAecx1Dbo8Ofip41e2lwJ9OVKfFg0UIzcq
pmdsufo6TXVQjmNdGACnVrQuXy06Bvgw/DrN7oksLjHnHz0N5mWtvmZ8c0NeOeIPnrF7CGgN4vUO
isVE35BVhkc4tSXkG2hbEZap3M5pzNBeAjBX3xe0gVhl2QBImskdG0AiNs/GiiHHOKcaYE9MnloF
HfUZUpoxfpjQC+b7GA5wcAxEIPBgd2RMbiIibpAgOUzVtEMzB0CjeTXcNsttMyFvaLKkaJXQJ6Xi
cSpWZF1o3ibDw7iN81mJcUUbh6jpsG/S9gMI1k2dgeMB04/ZUOeiA6cwbplT2NDYoqwaKBpnsFNb
R+P7zEl2vtwNBk1FD7oy7XsFcrdmvhiQn8ixmEFVWTRMyHsgxlAzxAlUeP4o1tpDFjJrPKAZ7DsV
LQvIvXSAeiztRbPPau6PVT3zEo7P1xoQ2tdJe+jYdWg+wFJ9RqbbIIdo0RIkc9n2pqbBevRJN9yq
YGl5OVXg5oqp2qLbIFKdzsPabSNMjFzRJmRDkxPXptrkW1hJBI2BvnHQFZeaRS2guhHkdre0oNKy
GcJjpBFk7oBSNUc68HlCF5qsvm39kH4aRrMeXMZ8hiOFubqkUwqR2Rr2IdjWJhtYoZh+ynpXQGfy
YeImKSMVoOkGXdy1pcGJmeHRpaH+1HBmDyr2w94kQcgxe+u6s8263nZJt92LnneAm7OnqLXDjeHB
0fUAI0onWHfgRtICn6rvQqfRNAD9Xy6gFhp+LFXnAa17syd9925iECmXw2pIuQ1ZC7lTowEH1/WH
mmo4KFWTwoZ2w9FA6N/mlPmP8bbd9g4NJY5oY3AUKaTaDeDXQ7dFfUl6SEGQIXJvoLI88EVfhcwO
D1qAP9sQm5dWxBJaHCGuIbY6WQF+D5lFKKJ993Fs59MKHFzsBvmmq9K3vemnu6ziT13QAAzpo71n
wPdy5xjq28hFBrFcug+1xzRcqWmRB4MDoYARq24nGfNj7Je7rBOPqWS67LYZDuEiFwIlZNI9ROGy
NJCamDXX8HmDPFPxQztQhTYeAYH6SY9X6HgyfVCbe4Bg+Q2EPE/BFh1Wrmx9VAo2Rtkd+Bzd4C/W
yWe5+gjK5BGkSi5J2N5DppDD4J5GHy/36F4xQSTAguqCTEIrvYp+eLJVOj4YeLp3w9TbYp28eTt7
c7UFSzeWejUPTZMtJbX2EEnLS62NfPaCHOZqdB+M4eAseYPc7KDi94K1rmSEfuZz873rvLsWFG2l
duhnUp1HPt80LV0PocNDQNFC9kI276NI63KUM3ouuEDm1aLqfF7VVc00u6tVSw9BhGKUqtHyZpqx
Le1Idy2UdGUEO/AIrR9YwsY5dK8wvGx18zkZRZEshj+PAJgQtJj6rpvTc9IA9k2TPQLRAo0hduhp
ERxsi9NfDZG+XsOoPy46W/ZJKqZjEqY9Tt10LNE+o0U/GWz6MjD+svsKiCHvN5Cni6TDDVcJpFmb
HKCSRLeTQyYRy65G4ZimKPMuVxFbtIC6qjokDoyoCu2zazWSu2S7aK20I91BRnarC44Q5Otco/PP
ylZaxIOA2q+C38Oa+ktCHbj7qgZsLaaHLNOf+mFD9wtS++56GMcVgiaCXki0EhK9hKCgHgxcKmGt
u8vGvi5TZpzetxkExslMFrRFkaRGzQ25QegMxAIUOtkPMSpLcQPryd04DoWDuPuZRiI4jc5ku6Ud
2hiHJMTIuzaCDe2yEUmoodE7KjuC8q9td2Ezfek3FDdt1TzJrFrydoX/tDUDTLYUi4GOewaQyWtZ
omiBphZauvd9nMkcPcduge0+o4fE+Aa0Va/20Zqpu6bBoXi0MJqigJoZXmdokXIpkxW4f4ld03/2
IDWHMyLkqr5aPDX9tQNU56FVGiJQdJI12UNWXXAMBJS1K+cwRdOoprKdPGbrPLoi4kM/8DzDCWlv
ZGc5Kl+Vy2yZGYnvtoWZTB5GZGqiPaorS1g220VoKSFhFfTSiCJH04gZCj9UyrPDEnfAtUdAdaXg
SQh9yBZtTw2U43FRsxVfoA0ytDWoUX0yEBdBbwOJQ056qUF+j+igc4gQy7lDl0buOZq5+TygA0Kd
o1dLD1+IEfUOAhKudqvbNgh1IP08/F/2zmNZbmTLsv/Sc6S5Aw41LCDU1ZJyArtUcGgtv74WmOx8
ZDAfWdk1qrK2NEtLQRI3EID78XP2XrupF/9zbGZjvxuVW1+PqaXv3S7vn3wnHmA02FG5j9dFz9eY
HadLfqU03k+xFxfgWVrvtS7WcQkXnGXWBzwf/j1njIoluE4t647qw51e68EELhAnOPqixFi816MR
l9GdrsfOw+M3u8l1OnROfFtZi8CkXsY1y1FRB+w//XVdaXma2+kRD8J6gePR5rO0n9sebTE8A8Sf
dcGpKmDM3VqXRYZp/E1VjsNwRec5L0Ojtvwjmjv/mFB89Se8QT1Ccw5NZm3H2Z6dOnJ4GP3bRfXT
DeP2l0mmV6WBfzUqG7MLpFH2+HL8Mfs4tXH7KpGTvq7bJed8JQEFdIPStKx7Nb9KRsuexmMdPRv+
U5K0l4lTcepOWVTWEPpSyC5yYJerR31bAR9I1eckbp7wtFvRJZpT85pzeHzJ1jnuYsWRVRyleLAz
zsBzLPJ5X7SWW5z0urPtMMZaBskKYkukTbz1eIh2GCq862hZveZQ9nI/etaKQnLsbvMkurLARNVY
IKz2jXLfL6sfrq1MDpG1VLdx0lr5Q9uaTnRKsVgP4Yp3zr7ttV091CXq7fWeC1ZvJ1PW2DDT9xn+
lSBeJecqVNFvWm9nOHWoZrAIQ7TTqU0zLm2bg07VB7obRjiNC7A2AIbXdZdc60b0Nz1HOMcLcBQe
Omfqh0BGLe6BGe16lojjOK/ic8eAYAgAlkVuaFle+5xT+Ns4mH008dHYXmEksB7BJzavsci8qq88
y2mv3aHK2SlhbfBKhSmHa5A51yZ++RwERNnt4kLsM1PeOk0al6zmjm8c6mjS8pCLLLpLHGcB6Tbg
5m050wyI1rXxwXQ0pqW5D5x+DQVrLA53fHQ1QKky6KXcT1BZWNzB2iRjEgqE1j53yLUw0NVMIy9s
f23yfdI6hcEELfFZ3zDTtGHp6IdFFJZxgPyg+5vCNi6x47/312X+6MZ5tqtMVLhBPFmeDnkgOcm4
pfMCpo8OS4nJJ2hpvZfXXpagQIbNpvcm79wOwAGEDoE96TbOmojujRWh7dGCH5gqLd8P2Nee+2W+
yoZYw38o63dzJi7cNoK7kqhhnvZVzBN/ayyb03TQzw16sno/ueozLvtj4XZv+oYj16koeu3Sn9LO
zmUyeSshFQQl+/I+4z15pgCNH3tsQHaOnXEPLsG+MCX9pnUSFk65rgOFBWbIC6ymGOdnhSUpoM/V
hIn0IhxiLmSduH+enbJ2PgxSRNcpGC/aHYkdWmzMobniWMPa37HelQftlpFxMdjGTZZ18lDp9nLC
oD8CeKHN5l9isK5vB6H2ZSXkbhm8LtvZ/TrW8W4wbBkj55osPfDg2Nk1YZIArvrY4JFaS/sGtMfA
ZGGsX2Q0pXO4UFZfumVh0jzAOLV1DsCMAZyY78YyY1UEkLQfRrf6kueIgR9KbxVPPnyBMZTdinFP
5MabKkv19Wwgpb/L4F9R4fVzdDF4DdbeoDWHxghwvQ7r5Wh34tpCTeXtI+w+JcWC5inL43WXjdmc
HjJaFVWAWLl81pk/Xaza0W8qEBzldafNygi9LMeIEDtmNt0t0Rinx9Vc3OVS1vGzGp3F2PvGtPaB
mmf1RWRLMe27jMPgaGCnJkqyvvBLs/8YKWd67tjzP+WizYxjXkVZYPsNrT61SGTVa3+Xp2l5UYq6
v00NAG8ZPyV+MMMTe1+m8SlaR7cPI8yjlhPkqGouNlT/fvEwIHsHLLwzNhAa1HVhP9a9qzE48pX7
emqCaqg5dL6bEktxwDLU3NUclDqX1T0QA9ZiTx40TFB3ZjibGcZwXJ2I0bWGUZLjoEj0PcWTekXj
+97q1vKUFRYWT9HZd3PB+UcOFrbxDGPiZdzn+XM68kzRfpCYLgoxeopjWJHae7NZaLWf5lzgQc6C
rDXXxniZJpQ4hlBRXgDqm+wcaBwYjdM/Gx3w4H1VRzm2UGiw3LO5kzRxlulqasOuxw5Fl2th9Xb8
52j+zWjnfLS0XYjJHc4A3B4oK8+miObc9L4amVEwOuhDNzXrsJDw8rTzhrPptGPi1CNGUtVvxhXn
I6Wv17URZqOkFpawt5/ru/mLRnkdGzmStrEo8qNo4+wW+k39G3HD+XRyu4qNqofQQJe42PPbGPdG
r3XObdTKCa0SGCPOzcPqeoeycMaLfhTlbyaG58Pfr1fcBpQuFhKERWdjrF6Pi1VNDAzL4s5YrnyI
XA5YgX/+dDD9hN7LcH1T//548ygpQSIkmx4wuaC7zFlr749WsFmw/vmFfGafDD+VbVn+2Ri9zqGB
mZvaQtEqjo3omJZZe5vBlHxMovQ3c/Pz8RW3DpORZNApJfrKc+1bOhvK9PKei42cCSk6KLC7qg15
e39z/34SKGyXYnisHBT3CoXA2Q0UbrrE6Mh5+t76d2V0cNpXUbGv2RbKlrZ4cvDsC6zQ//xussjx
EdEzIb8//4BJ68exiDgQ5Zh/d5AJxZs5MiG/ZXm1i6rU+M0N/Zt3DHElrgLH5jSBvufHx0TTi23z
hccEo0tKVxYIwaDk/tePyN9fBDqbiWrRtMUmdvnuRbYxgXV4kNrNQwiyock4kWu1/OYb+5tnw8cS
JjZRqrPJo368ysAYFWost6707orxsZw+Kf3Y5q9//Vm+vjjfT2x5LrgMqyC2D+x65xNUHPxFVqdz
E5o5E7E0e90l0wtsYsQ5+aWVpvcodw6WyKsgH6LAbXHfps616Q5QIb1XcITTwOjUEvqVf+9O3T9/
fngREZ8yI8d5eS5S033RNQP1Al0nWZxqXPa7canLixYpTmghJjr9+nZsX92Pd2OLx3EIJILHjNHg
fBOaXAtSJ2+J16VHPwbz6nm3aeuDSVtO09IfFt1+6LP87a8v+7M0ePPE+I5tC1Zuki3PHinHXPsx
8plG1bv0YsWsyQH/S3SZnJLgbg4+45MJBudjG1zWof+bV+bn50whx/Y4kylI4Iw1f3zOEiqPJsMR
FhZ1ARDA2829Du3OeYx67zcvzt9eStm4KFgRfLwNP15qLpvMHLf2SEHnOePEj6BFthzuf7MHbm/5
j98imxHSUzZZYtZ4cn68TslEze9q1nCrSXdMgnf9ABEGetnUYsbr4edC7f3NN2idX5OixVJfRUHA
5lmEfrymNzkW0AWqioHYahDB8tjjTN4OXkzjxatOZu+wuJ5iRieN4JSc0Se0+sc0ZVz66x/lp0+v
HJb4zfWFw8L5aQcDgtAt2SYrsRM+LSbJCbJzVARWy+EwP5W/c+X89M5s14NY6eJTcSnhzt4Zm1Ga
AH3KYGKf3/dXa9DskBO+6Y+//lg/FTZcZlvZNwE9OZfuWZlROrQtcOajlnGNMsBH4kLOWR5r23im
AE5Czxx3/70rmj9+pT4gncJkThg6+ac2x7aQG4xomHMAZUqL3+7Q23367qklJgr+P5slNjJiVs3z
+hAtVNPHHrt/XQ2X0olura7Y1ZyMacpU8clc/UNcGwddqz8fmG8Oxvs/r3FmqDz71/+Kv/J/kHMS
mtZ3X/VPiR2vWgDCL8v35smvv+NP9ySY2j94mG00RfSpTBZmvvg/7ZOG7f3Bw0f5ZAmT3yK2Jexb
aIdhCVI7bBT8DtkWm1WMJ/ibgfJraij0bo8N/c8/9B/FdvxYcaMAZL+WgjIfIw3BEecK8crpR6Um
w9yvUDPfMaUH14h457kXM+LI7+7Mt2fj37s1v10L6zgFHB8L28qPL8EiRGIlTWbtXazdGAyd5H6k
ZGEBU8NxiI0B9ko1IIfX/8zI9e3KXBOyr+9w67YV97syC2co3RMzsfZZDIevsgtNg/S3b922bPzr
rft2FTQjCrWfcNkyfryKHKtuqX2uMrVjcjuUkEMnqCvPtTKYR9ZRNxyr2aW609AmAs6+b5J1edDw
6O5+faP/9kv97gc5W98KNfRWVvGDJLb31HlzUEbjTbb+Zk3bttifPy6Gss2Aiwnv7OOWMKkdZeTW
fpziatfY9jU9/28Lyr8VsJs/bkH/96b+6ypnX92EFEZ7Ew/NFAIg2zEtvjHC5DiG9lHydyqA6UCX
K+BcEPY772EKvbD4kIbdJUe6C+83j/D5nXV5RSiqUNJTWOGkPFvH0x7/fYIMaj8bcXZpwH67rZMO
/BQxGL+pcM5vLyQFVIqMzymUNqDDWRWgrI7jdk/ch0hshEyZyXPTMzz89aNieT99JMdir8WOvWEb
cP6eVThiMNbaSLlO1s5pFChjYZhvVsOCyEtr1BgKlbk+1jSUPlgmkPeAdrhVv+9juIJZ4AqvHy98
IaI5YLgtNGptHdVHERVz9oBGBKpBYAqh7uzcyOIQ0Bt0y9bXALCEwgoSLqbpdldtDlgc5F6VQyyj
mVk9DFba28hVYKcFVQpkMXSN3PRuioU7c5FmNQqxpFpuPe0iMLGvUxNP7UanTei0ZezpnR/PAGlL
d1S7yRuWV+7UV07Yjo2iNFVGn5+S7e/HOgP2f9IM51Bem3Suy3ZqeirlBpQ3A8vSfw3cNIruBmuI
/SPiFtvcKG+jsUlRjfQjHQUlmLjW8t1a9JHBG14je4wjWwJXKWrjNXUeHBbtd+Cg4pITQa9UsvU5
vLg7rKutzVAUrToCYCL7IbW7vAziyOlIZUHSBJAhst7OWk5whrykv5iLvBhO8WoYN/nqVptnqfc+
qWoGuejnMaccv497BBFjBDZDAxQd9oxCjJuEurM5Ajkelz3HMu+TL9LZ8o6uP3tXMX56f4cCpsOI
ankNw4C5z7GiWpuApRjX5VAmOG3DLO8a0BBtU+6LqSsN8LWxvDdbE2AkMwLvvim78r6fMLa0sCk+
2LwjFTkXff7ojxrc8aR9CGZJZpHKEC3Outk0l+6Lnq0W5hJTxiFoIXcWQa30hCpN2RDEnWklaUJT
+ACdaloZjLWZf2T/BKY/ybF5l6iyL+jj4zstYtJ8ArYC9dGg5X8bqwK5IS/sZoes9eLuazdGSdj3
cf5O+SWziMHipQ4nw6u/wK5cbpooiT7Gcd3dM8/DukRsTUzTyB3GO1RsJQ5qwTIe10QQJBYED8YE
mffQIfFaA6sELxi6iTE+zWPffJq6OqkvlmiCpdE1RquC3DH0m7UhOmpXiK5CI0MbQAdKtvltX2Pt
DObG668H0Ih5ODrd+GAOFuwc5oHTLSA2lDBqTIanFtlesotN0b3y8sxnaO20UOFyF0goZG+b3UcY
a5AshcpCA3byA1gnBNVr2tZRmMQl4O51JRIpzHjQ70yjTSi7c6QoApZhE6ghgRrcZdL65ILwF1cV
MKEbA8j6e7O2GnnkMfPuJgjVDPTIxwBX6+biveOXLirUIQEKX5W1Ymo88l5GtSJYaTacl35dttCb
tkpFwN1PaSTVyyseqfyTjqF77qZ4meagnhaYzNDG0sc0ltymFHDJY8cagpoJTSfUFH/hpV6rzrmJ
7ELlSCmt/u1CKsxN3cMX3CU8MY8w5uoxBFRSfC4tBC8MwCyIJlgOwA4xgq7ZUhhsOifVpMWVLdXW
1FUp4QmZycvNKLNush0oNgAmCkCrguc9IUiko0BQQ9LnG6wRAcMQmrqu3luTjRhFS3u8n6VW847D
f/NZCANCDpA2lDCLIedr8mVy+zrJGia2uZ6ShWQHd80OHQFMCqKsn4g982pbBeVoM7Myal6Ehzqt
ywweebV0J13UTbQzq872LqOuxmm82g2pH5EzC3VEeNSu15LT5Gt/LQYTIVkygudWcAHLDpVZGDGd
bcIGh1sOVjBtV3i36Xi/Qv/dtJcSOK+JgMeOB3BlNnOE+VREEeqRte5sOj3469KTWJZmCi1Qt9ZJ
EQPQBCkBEwPKR4WyeGXt42n2tf9ku0kX75q855eXAkz70WnRdrLeOgZc9ELO49H049VFcUMOBbPk
ChnbhJEct7Y3ZIB8m5UdCMmVEMjHHcipHMiR6HmZi3ac+ejQnLLem57JnkNg3tG/fsRkAuWG0Zpp
XSGE1ROUYDixbAQ69054QiiNrHW272dzamsOhTO6d4aBBcI7Uhqg/5CoQR6RzbjxSjL+J70JYSRI
PZcVFRlm/YoCM1Z7T4/4HaUAlhhnae7theAO7IDr+2Kf9wLtUiYTX4dxv/lRHJE65rWdVV7LONFm
Ll8JbeV7vPNm/+xkCEV3bJzWG3tuZoRQ84S+3yBbDnZXWTbzQZNUM4ejZkSL+GSE7MWbMzBUZ98e
LwYY6cYegY4lAowMJUN7v09vWFZTH2xQ7VwoFPknUcfrEzFaSHv9MbKf8hTu+cYUKylNl6bFBIHg
MOjRpNn8EWbepmgqx+lLDWkQ3V0Ba4WIKV1KmqRl1x9d5BndZS59YIDbslMHgs/WBEvpmhgi7PwO
qZ7ztu/Lerk2tIHGR40GIRBRCuu8sTo0ACpxe8B+Uab+NMr8owPqf43uc4eL4qlvP3/ub17q/wGI
H+rHf0/4+Y88/twmL98fU/n1fx5S5Ybk2Xq32yTLRsdOBfjtjOr94Tj0EDa/GIdXSXzkX2dUy+WI
ypCGvxCterSI/jqiSu8PTll0PWlhSbBgpAH+A8YP/qUfDhouyBIa5AyFaApxDsBp/uO5CsYTWOMs
uawmo4mz51Z0St2MYkaBjNBiMSfoi17NaIA2oIU8JT3GTHnnMN4+LqCs2idGyLo14Um9K5YJ/C0D
bKceup07dlZcvAUzPkO19IkPI0wDylVctC+pZpz+4LqxIKagGJZkMt/b0PnG8p0mrkezpBlgBEiW
0LZWr9wkn1C2UmjNT1ZXgsGb2GbH3Qyyfdx7JKewmXllc9Vrk9c1lfmoD0sl1idQrxkZYYT23Dp4
arC5YA4x2ejhIIbg8/Wn2PLy5lilIEEuVKqN+lo6iXDgHpuEGq6YjoydnFcjObleCfGu8eXY36DI
NnIjVKq0m/Sd6ud6ZuWBXuScXHNw0teqMhvRgdlxJ/lk1MvsHVFcWvFNMxTTM4lEfneiPmZS3xDu
JPa6L5H486074oAuxSlPhVeTkJiMvKtmiUiVTUzaAztGjWIZ0mle7IaKxHNOEkt9QvtWzoGXF2uJ
8KOldpCL8uJd7VrleOTA4zibzMVwioNHrsAwHvo266jzaNzn/ea0MdHpXTZUMVEdpPDJxGVuJ0Qh
OIadB60p2w9ZJsEONoxVyDdICj0Q7WNi3jTjQ4MuW/c7Nl7Zdpexye7OtCxW5fy01MKN74uW/3eI
YobmgQtIojRhQsuSh4vSoLjFr493r69bE8iB4S/AnRUeChSVEXvZac1s8jmMSq7wTU3DKQNKSa8+
FZLmQ4jftskOmTO75AZspxlU6g2a0HXpmukyXp3uFglJZxzFMKuMWmQs5tPU08d8kOT3Lfs8J6Bs
F8UcqMJuZN4QwrawZeibS/mKmtt5QFSSvkNkB6RT06J/5axiNsM0c0lDMnIPtU9c9ddG1LY3hKdR
RLtJhAmLIeuClgdr8bBbTRqmON2y8nXvjVpdCF3HX6DWp+Vxke6MbiiKlbiOUjPrCEea52ondJc7
JweOfL7TUeFD1q4c446EPVTtUzolEsBc6peXYIj1WxhSk4kCumjFHhaUN4QgtanlyF/g0CGKufuY
rXYsw5VkDYz8ujDuZW33JcYaahCyXoXfHebUAOLSy9p5L/1igL3sACgPfYcQGcIgLBAAnhdt8V6p
zXfmxskARr9A8BFWaYxef9KuQamkpPPScc2341wYX0jZ6KGCpBKJEOf/fEIqP00o2ihrgUN3nsFD
FJfpo1+RlLHLvKSyrqt51u8olF0ZYJTq6VLgmor3Vj34L8Rvwg7MSm01B6NlxQxQspE1Icqo2rvj
kL+2q8yl8ua0hMLLyNcrwLnNS+o1JmcTEyHDwrmD9bej9a8RIF+qLLeSfYyghi9tWRW2ETStKSqO
wQdfLnxUkC/aGwv/0ujWAgN1JSrC7ThYEHtBZyrvnOdhpOq+Iwemyx+8xSaKEEZ9VBY73x/7oiK5
jAHdyzRO4xyFcURKHuUmAmL9aW5YJXix1mYNdYcEDuIoUairfQdAP5sVI5JWYBAZkE++6XLtlScf
u58KHOqh5TFB8FngYMcvcFVUddfP+3qu++YJQ+lWS4xpvi22amyK+II3k3WblQJHjLef0WwVu7mD
6jldFvzxTH3dtkOMFrodK/feLJOCAKERNgQK6HR01NHrpfZvE8mpcDfCkQSinjRkbX4gx8h37rwo
BzYJujibYP9HnqovZlP27hvyfnrztK26RbQfYGaiXU5H14s/FQZvFaCcFRpqsBSj4YCHNmfroFuE
7vsE+Qs4/Jrkpp01FTgjBNra+gJriPfSp4n5bpxMw3gaR3udWUkH9aAiZ5gQQhfyRQNkJuFxTpf6
2HRsK6GVSYyXspCiOyxTRAE/mRPpPtoQiPD0YE/5rUeWAcR6xxrUs+8NrbdXxCviclFT/OSYg3zO
hVzmoGd+5KLXKxXZrZii4dZ6zUwIFATxrbXkRtd5NE9JkKdGEe8A69KIQP080acpMTTwLlbge1uF
sL9Wpi6OVrtOr8aKZe/gz6pJLviOQa+v08i7hUIrifbmoOdup1DIEmrYIvstdhK/iXUR5ZWveIZa
UcP7jGic2ImLGd22m3m72YZtHOOG1yckR7lpjySv0gaa+4y0yHyA0hygUMCTOEHcIDkx2qIxdJl7
3Bvo6I8bY9je2bRYDkJNc3yccvaOsClbIPelVk1z4WaVfOagJ9VONobl3EgiDhXmiprsYsvK1y+F
NzQE9jAvfs+DnHSB1yVmvCsJRIjvhlFOHKvdgogkH9DnDQOx5RUs5So75NxNCLWjB3gkwuSsiQYD
O97tNUdB4PUiyf1L8qO9Q0yHqTyaSYoAzy5zTUJC5nYOLqDaz6xpX2amDfA41QRRlk6vBIYQpfmO
xDg+pU7aM1xvlPwyeIQABYmRT9YOTVS37AnHoRmbtrFLQBDxcTS8fTs7cHfH56XAd0TEVlI+jWnr
vCcHo8Usajt6Dvt0mbNAw/Mh0YF2UrSPGfibW5Xj6H3GWvRYly1q99wsoCSgPZ0/rGZUegfTiKwH
OdeDBXup9Kq9pLpy9qPZ0d6jvppbfBwrG/oOq59Ul43fzMlL7jddl+17T0YezooUX86rGZRyesxk
FX1cSX+pSKvs4ude+ou8QpqclLf9WDfDR7rp0xf6AXyzozZxEOR5ZuhdPjg2Kn/V9Bw9KGj8MLUb
+5S0vV0fu6LtnR1K7BJdU1zIHJcLtNZN2p64B2+sqADX0nGqOxlbxXjo8mnGt9OVzcHujabbRUlh
7nih4YAgLYfgP5Dm6ZJ3nGOz48xI763ynPhFFqOodih+2vYUQ1x3L9CKZe9qEzjvncxrt340i6Vv
n7YjUHuUVtV+8fNubfaqBM8SJNOwCLL0vCQ/ED5c8u4mLXbdOKkcxOV+l6eXMHQX/yUpZzTvvbXI
ijxm0h72YCRa+21pkbFwb3ro6Z/slCqaBsxU4LxEyUhTkpJAHzUHwWoejk7Fx0Bs6hvWAD476IVO
EzsLxzW2umuMe+mX2CDHIohT4eqjucgUw8aIqi8wGkzVNRB2i75RjLrDSLfcZelt5qweIDVvac7W
eKmtlvAEr06T/AQwWHF0xikOv78hOcBYUWOuZBk9UGVFPXu2NXAkjCNPXJBogQ6y6Rby6TBOqnde
hqkkxOprRmEmHDTAs08VHXZD7b3UkbZ6YiDw0YcyroyUIqswSJy07enGHUciXYkSwFEXyfGF6oX0
jASdm41EWTXvXaiyzy52TRHS24gfsnwy513lROCTHFms3a5NKxxUsm7Ihva1AGiLLvgAbZvWYoFd
ELcFLae3yUR/kPVJqZQaC68NDUaRfrFmNdZ4nHCz0tUGPzEDLOtDODmzDpZ6qd41knwg/snEFEtX
NAEBM/EzDo3FbrVBLb2TtF0UuSv2wg/Sdibgu0O0ADeLy+WpKipkzHk60LDLTfxlIp7ExiGuUZHn
Vdx0pGckbPlxm+O21dpZT3FByga2cOKNjpkwZMLekrVvl4rSORTYXbvAaDEChoNu1AsRoOJzGkU5
npPEHdp9mqdUrsrAYACC3hmdwOfsof8fZsv/O4/uv5ww/0f+4aX88ejOr//z6A5NV9gIJegpMfAX
Uv51dJf+H9TqCIAY/4OVZIz018ldmZzqEWh9GzvDyfzr5G75f6DrAykI9hJencf/+icn97Nz+3YQ
ZEiGOMfcwP3m2bm9GRpQ1ERfh1Gqx4espEkauGNq7FkqQWR918/4m+EyCKbzy23iMxv4oudwK9Dl
/tgmaOwiVTH8/7BvK/V2JVnhg3AbNDF5N1Q3nsFU9DCxj9NDL0y4DhazFyxx5ni7pIsDO7jMKSuS
wU7vIEPGpDqRUcA4ZKjTByoDR+50z7E7jCy/uOoUhXJYlPV0MWKULcOE3ZVuhCO8t4TygrElDoKh
BctVCxAjkhWZB2ZavKZawsUjaT8/MGWo7v2pGPlZmjQJYqqyMSR0UI3kVHnJ2zaq4wucijUOtNUr
vLBTKUVHhMcch29bmj7lQoQhwjIolJbF1a+BjTkyFKRjUS2RZeQFtm0YAt4NITs75GqGi869Hm+3
t/9NN0fFFf7E9DEu3TbFAL9A/89lWQNynxh5hYIegxEYQ9Pcw6oz473sFzl+Tt2swTrPWfd9XPn2
nY70ah2WmV3H6wac22ObmywDuTlxpodxBlxEEnrB8AgDgyYw8drFqlXsyoX/QoCr0bxDnBC9SbAl
c6a0vdylIBJYOKZVJBxjgaK/KOoAGZhaem/MBVA52qi++FAU9GYOlVqIoh0oJuKwEzQogVf58mEy
4oKmdG93m1tHDg/pZJE93pDO0YdsdR6cdpexxnGi4TCE5dR6Vzy1YDo8LNLPEIQ1AwxMaCve1ZqZ
pWO4FEyzo5C596Z6MYrOwI/IvhuTSI2m71C2gDmWqR8/pO1ERTn4Kw2nisaQHRaqG5mp0E97xdyX
AM9snb0DZ/pVH/t4WrDhTNPyqq+3g6xdqrQO8FePd2OkKfs77KToFzWh5rbhuwcYHHImxwTrV1IL
0mqV2U+7zOSRufZaPfmhSdL0pziFFQBefRHPZWx2HG7JZ1z3CxYocULHS11KN2p4qyY7cwJz0WYa
WKDLTWJ73Ol9rOd5c8Q7BDK0VSugezQuEwwCIEw7iAh3IHZo6VR+4agca2E+FvILHV68mE7PwAQv
UGK+5thVvMrF6rxLmwqHa0lIMkHZOkp7TtILM/SZogh/hrM0TwRPebjL4mLYanv4dXjRFDnyBjUa
o5vRc740iTRp8EdxRtrYXCUYSVcLcYefSJLhbdD1IGr6nl3WW234phHoMoZ1DEdJ3yB+BqdbT/fC
SXTn7reTNnh6g6DCcBILvixSltPkoq+waBBnFBEGiM0qu3GZA1nBWmS42AA+FfuiTlZghtZI293C
NUzuqSQFnihPw3tq2WdfcFu5CX9qTKYNSob8PdpPUjbNoSaJmZLMjfeKIuszIMGiv0nrxaW/UbdA
elYtE/vSN9b4mTFGPe3NGaPYwU6a/iOhKwSfDSPB7jeIEjKKzpn4dEAEeojByawrGe1O7rxfHQMI
f0aayhLW+Vg+xrQuu1C0+XhPAp8t92vjmc2OIHQOZ1/X5P/fbP8/qKW+255+UoWRz04V9EO7/evv
+NZw9/+AWG86ALnZnvkHdrI/G+7S+uMr0RetJXxfeusod75pwpTzh6023i/2CPRk0mU3/SYJY0NX
eOw36CXCI4oA85/s2ts2+S9ZDwIXa+vZ482xXFOC/t+68d9ppQZbNcOADSgs8Urj1DbKHUZ3cfju
fvzNdv2V0Hx+Gbw5jB0cByGbs8lSvrsMVbU1VpHCr53I4dExO/G6cYQhsNc17WNDWuAjkUVky1hl
bgZwP0YUAOQYII5oLHy2nC7QAa0uAab0BjAWk2oimFi2cIkcMzeubPgAGL2WvLjKbGfuSE8S9q0/
jTAQOGpjh6owMFZ7y9zeG2VJ410RSfk00Tp4PWYZh6JlclH96qLHt1pRdJApbYsdGcnpVZNJxseq
y7w7b7AIv/r17TmrZbYvwd+UmxI7B6mw57XMEmUliSUksK/RGralf+uu3pMqX8U2D91fY6C/+R7O
FLc/Xejsa1g1DfMJBgzhI8Obpa5um9xjQk2bf7L20mRQSGx73+a/+XznIx2ebQwPFJoInHGRnI90
4iQBeV4KAuOWAkhP5U97krUrYn/c6KBGKiRCY9zflIg/GVe2q8KHxvZD9Yjw8UyA2DCNjfyJNulq
DX4IpiDZZ/kWa74U5n2TFR1GNtfJDlNmwtdq+uo4L8xvc96Yq1/fdnWm0DWho1OhMnND3+3iSzj7
UbqitCcS7Kg+nMqud0is7BvbMk2An9bcWCQfibFkfq38Wy+OMbqrLi9uGrpayQk4kl8cRD+Ia4nA
KArYeDDFV1P0SHNueDCGyl8u61ZCkRqzr7WosRjLUaXDUh8ApPXNhn1HYQQjYqQHV9mvZ8Ma4aNY
qQNuqXHtD9tyI2jIS5oBVqscYrKrdHms4xF790wV0VJEYchtQH3tyb8iht0dczHvfbtL3zdLJpo/
d5N/KwX8UajGYsQt2xS0qJpRb+Nu+HHFIHCA/LZlMPDRewNHXqd5vUTG8qGezd/xDbdz0/eL4Ndr
bShFT/o+7oKfOO59jfc+TQysEjIP6/9k70yW21a2LPovNS5UAEi0UxAk1cvqLMsThCXb6PsuE19f
C75RVRbFEOPOK97Q7wogkMjmnL3XpqcC1q8fhyuhNemXbGATJF2yhHqO4DcaypltSZXyzqY0cNZN
NSdlbdbGK1sk9YVayV81/pdQ0lnPTgzqg5niz516eAToxbo+vdv13/+aRz03l7kiJG9Du2/e09rP
p01PKzCsG725L6w1ffHzsfvB58OLAPMMUYuur4PbjM7vu0vCdwGcObHPzvQIWZ/r/SJ1tZq+q4YK
BNoIjf1iqyfFGTwZXw9mJ488tKj9+EN0In8aCmFTsdMiAKtAdRF4VGv+z2yX0xPIpJEJQRNZefb5
bR+sa+uD4mRr+4Bt8QAZzoFcVW8Z/YvFK+W489DgxWYBmNarf36ZIyPHJgIDlCThFJb9Zw76630o
4t6cYqGUOWMleFEU93Y+xpShbqo71XnIUwkaOaH3/QDs5bfxYSDExTfJ2eEw88uOXbDShKFSWlaG
EyzADrI9lmNKpyiqmxcLOOWCO6+YsYzXvfTJHHQ5lxqTqx4+//1HHjN0KIujuIFigCyZ94PDUtPC
/qKGN4hIDSSAWHZ036JTY/DoZUy0uJBwhM5k/v4ypV1YyGYbLciXST8vADtu8STTDAIOj/AsjS3r
+zTL4jwyGwpwuSdL5sKS2LC6SW/qwiPeefTQrEJhMU8Qqo/em7fi93n9ZOMdrKmqHnNBCZJTJo0A
5DO6ds5uJ/73V0G0jyzDNNgqsqS9fwJN3NFh9TuNiqwxfHFryASgE8Xz56/zvfz6z6TLJ475B6kg
RaTDb931BuSMkudsiKTcaU6f79sB/xw9HEJXnDw+E9aqKyvhyX1+5fUN/rVBXL9XtqA6HW7d19cA
lve/z0zlZGcgMgMr62lWp3AtyWjWHe0uI9Q+1Di9XaM90b6BcqRrNaNbu/v8DowjK45j4RPSqZnw
cR26M/u41UfLW1cc7PRkXVe0KDMsNIvX2bflUDjnDWln+x6R5nnEvgOAY9Sc54Yjgdu5w4VRzOqa
mMqI5bZfphMzzZGZny+Mx7Rm06C9PBhmI45R9ukY/TS3M25zxxnvwBrazaYgB+PKI0Wq233+QI4N
BhbDdWJjK/VhrZGVTEUljHjDPFsCF+2XS7wj9SugymJjGPiZUuGKa2Cc6tvnVz4yqzro4VnhqHWa
TC/vB4MfjzryOxFTsmnZkHWCAdnAg/FjIh2DHITtFqhY9Pivr8oAxEaJZZZZ9ZDcLM24A1YxEval
tb8xIQzfacJGE+BWvR8DG61PupHTUu4/v6y1LqAHQx+EM4ZgrMcYVsTBm8XIO7Ve3caboWgYSzQc
+rNea01j7zhVexFXdWTDqdAbbTuwH7toxkxMF6Ictd9qAG9Kl4eSwlk76frv1IwASpQ5ju1NjK4I
ySqY0iZMfbW8pqVYzDOfqhlJwvHUlBu3sGCxcDJbsFUgWiUt3CqnoJfsfs4Ma7QVeZmlsghyWGBs
0ODraiKHVW8jZkrLM0E5UGEG8ZwnE9sNcljNBBhMHUztTQLsazKoM4fqojtWiq4NLU+c97lPUZb0
0ezEmm8c+UY4EqMj4TPGo/IH+vzXaix8rRhh1/IFQxK+jGLoe5Y0NOCGBPHuSA8eN1mZ6yGxpAQy
51JdWTT/r6ENW2fQyKDMqrE5zxLh37SDbt5OYuaUeeJ1H3nbiNxQu6zNZvNwIqeIRm7uBPPY1Cvn
Z8ZstlFaO50ghB+ZTlHysVBg/luDBQ52z5bfScWLXzulDeeN0kvKkOIsPStv0JE4RbW6IoRFOKE3
eHKT5q5+4sx3ZFmEkcGZDymfybK4/vtf72KYc1qMiuKrg3rnm2ESDp75Znz1+dM89so5T+GYgfXO
VGUf/FBOcSV6Bcp8dlaJqy4utY0fWeVO2eNEh60kqrbGub23TUK9UECkX8weiGyT5rhZStVVXxO4
ZCiYFwRFaLeRaqNKOfEsPs6kfN8WlQ+KNUwsf+JU/3oWiowDJP4sq2VFqtiAJH1LzTl7bkh2uAEA
a5yT3/MsB905sap+YPIbOKZtY923c2WiWta5568rJ5aYOPGwbQBOY+8LM7Zva2ee95Tg47N6oU2R
xJP7m7KPQDAW9xfDoNdXDlw4xPtOVfzrwc/t0HJi/Vo35n9u96/bsV1DpWnVslfSvCksa2z/MFPk
iat8MMWvv5osXBy/PHTaYubBr+7NZnZnKNgyMYetyGdynztFxzXp9WoPLsw4R0VzD3B6eFmgKDWb
Lpsz6sWlIudCry0AWIL6OulEGEwyG2m4zJJXE3b2vmohRI6l5Z34Yj/uPrjnP6dPwPR06Q/WvDmH
6Q93kNl8rl8t1gDaRj0CNQcw1am9xMf1lf6hSYANFkmcfIfxvXEJM9BQPJ8l4nQyLrixQMyKp1bp
zlNal2wqbOW8nvhU16f+fp2ziM1hLgA6RDTWh/1VSemtkzouqjbRL4hsB8Ni5nq1cSuz/hZrGl2X
JK2tDco4bw2ZsgiG7BEmElBNwT+1Ifd+fksf14u1JkNiFjJjwSdysPJWAi3EzGEqkDWBRRoESvw6
Ls4ZCGQDLqNURif2VOb6Gg8egkUVyILiJExm5oMPUiQOBQIUyshUNXE/wiGknzAuyr0o+7ke9hOy
XRnkwiLjGwOCyEOfo/l8FqeRXW3KskKIgY8B8otu2rIIgTOke9dZEvmNZgf+i8JJhuzWb4mu3xF1
XBLOg5THOLHUHpnRaPJSlqFgYtLxPZh2Sy023Jx4eapAxnxH0gHpzp7yg7qYun3dWcU1XhHw6BTo
TqWafKzrrTMItY8/1XQe4sG1nazGdatcMnLEmCAy7O1fMKCJPxuycsg2ujal2t2AuOYKILRt/9LF
vDzC/sfuGNuEe30+ho6cxrkdwjZxG3NyYhl6P9lgWIowGxkUj5BYPc4tSrS1Sx8F4Lmnb03RIiXL
DZU9tXMPQtj2V+JXk+jX//4+7DWR6080leCg8P4+UlTNhQMHeNPHxvJCBkrmgAQyjet0Qhu6ZxsE
x7Jycgvubpeg/PDmGJV9TpvpxHL3cekneZRXRC3bA9dxGEOlNEKwenqGlLOtNmCAVKFU8anjyZEJ
EyQ8T50WCRuNw0msQoI8eDXTyez6cROgekfua2ZIYLTakSd+0tGLcUilAIHqgCbs+4cLAcsfMCto
HEzh46ZdhsCzKiFBSuPr5+/xyMOj6MlTE4T56Y5/8BpzN8cAHK9fVhW150k1TttcL9ITFeljSyQE
IjhElBLBHR0edtwinZQF3I1NOQ7crlnmr8uQFss50F7jh1MSrIVm0vRD8omLkMyRjDhiLf5pzuPY
BRM+UW80KK95tvu7BOBZwGRJQfs4KIeh6JvpplauXjz8+4dD+UNwOlyBIYe0GyqNtqcERtwC3vY2
HXwVYOazTkxuR5YFioaUD02IPhQEDrauRdlSBYm5CpEJzga9e7InUsV4EnXiXrGv7U8tCuuMdbAo
YPx2eQ00xyzC9d6PrjbJtZ7N8Tq6aiZ/fVpeTBNIs1iACMQdEtm0jOQVGV45Fa9hOE8gTG7Bvy4Z
wkFhhih8l/ORGiRUUK88c3oP7brXmYHPkfkcT9iVRcBEf5UNfXdiB35svELmWZlZOsmDh7AFc6ml
0biYoMmAh3vmQFjXlK5OzLJHr0LkJx88PVShrzuavzaOydBpI45yrsJ0f9HhoA5ckslOXOXYV776
nmw2BHzkh6vagiTHmokiwJce+WFHVABZP75YcyRKbOyfj+VjF/PYnTLI6P2hY3z/k+RiYwEvlBY0
SZlcpXPandc99SWrjk+Rmo49Pb5zF1IX1SMWq/eX6kXezthd2e/ZgDkrDDHnxVBad5//oCO7Smgb
xIKu6Vtr1+b9VXJs1h0yHQ1oMRQwDgHdrl5AQlX9veyrMJvSU2vvx9+15l9hWkP2aHL8OxgVNm2p
RoDiRKxODkduyeYW1a48McI/vijb9iEpEGv25yS7nrX/GnsGQQBUPFjOkH4VO11zI0wLCxB0w03i
/efP8NgvWlGITP1MBhyS3l9rxF6a4MnmOGsJPWxJ8g5izAEnJrgju1CqeoIBQW6mzZF0/cl//SSE
Syqtowqt3tRrb12BgUAaZXyxOO18NmYwinvsUvc6LLwbrcc/XdCi3qwZCWFjd9A4MkV+igvOCKYb
jtlufMvnyn9A11pdW+aSfeWgBTT/84dz5EU4q7yRkyO8MU4R7++6mGpiLlC/BT2BJRwhiZ4N3GH2
adlG5svn1/o4mCkmwPCBe8he3Tucki07omQCnBV1GRokUdEMVFjVNpWAG8FK2MUPqTdDNfj8ssaR
AfDuuge/kaixEWfdKluKqXLanfiRNWiMuZUlHKDd7qtZf5p6aRuw6wfnFrbVjzL3lxqLeV7vMPQg
jsjn+sfn9/VPFfL9GsUDWRtPnF2QR3gHI7N0FG1nf0nxMSdtc9craBRP+hqafkHVxc4elmoC5WXG
sfHb6/kyN10aORmunSFr7uxmqnwsIZp+UzlNYe/wW7YcF0TsPdAEdEDb+37B6Xq29K/rxEssTyT6
aTNNsaOxX/btrd9kBDXhoTTMIKVBIAJsoABmPS/HyZD1fpdfTD50jVAfFhPxqSfgL9jLYmThIHOh
b6iA6b+KBUQdRXPOvMs8j3fUsDIkJ3FXvU01HP7LAXdcysamsXAWSYGOj7tU9qbFeVpfFS61UFbd
tbc7oJgmQ6DN1LNwcMNs/c5A/RVHCzAu6rrNJaXFVm1M30NXky/5/CbNlm/aQ4xCcE4Lx8SN8tgO
sVVLOCaun3x1MWfz/Y3tMgdO5Btf226uvEt7xqC5Zc9G1yvVJfm2Kw0+D5rRMF4HzahefYqXFfu1
RLd2Oc9kCaE6aYgeNA2vUM6DxErYoen0Zhdtoi9higNNaWjoV6Z4geRv/ex7OKahBGJ7EUdreGFh
T9MeKaQWkh2FhI/qIVaIuHehj0f9sLy1YmyeHQoV1sITnqOKfLwkbeu7iQD2Kehm0fsbo0RutrOr
NSfMzDpgKyUqA7yH2EAow9AUCjqZkMOSegmSVA2FvtgnXVrcl6Clv/XoOL5JVd6JdszOu9TpjK0X
ld2vtjeNN6gz9XOEcO4LcVq4CBUgmZ/ejNIe8r0W118svYLFBvmuyUJRJglaBtzpxqaFNiPDXhM2
TfQ4Hh6NaXSxuri98ZXKiFguMjvxxLZwM5ILQJHkTWhXpdp7uE9IG08U4S3mRLj8pgRO8sXl273T
OwevaGp42vOQKu8tazqLZiy5PA9kKihjA4sAJagezWB2m6WZv/fGqhuFq6I/FeAoru3BKRJMpVKa
UHoMUV6MljsyzrwYAiHDPHaCyXaiB4XNyQyKKTauZiwsRZBJfbiZVFq85lk53xSWO7zmnaqzc3c2
MvJN2REulXQYnAQBPmAxTmANdWkKnEUpRUyckMalquvO3drOSK5KI+om2TmG1AlLFxB3tj4yNZA5
UaSh0PLHpAqsIdWTEFNU9MPClsziWFpoUSB+YMDUJ8wqYCuSvdQkelPfXewHG/fEQDnYaQgu8UYg
EZb0umIvCZn4WRF6871t4R6GS6OPHYFBFUF3pFs1X4syq+qwaFdZrUYP83V0cyguDTLvcdPEYEo2
fYmTei9pEoGTmf2q20rSbsrLVG+ZVPBKL+WZNtn5+hEq8Zx3PSjW0lBQryOa7quabPqdG271CPuB
iAkAECQBuEM/E34HyRjXbDITWzCX6a/aN4jnAAsRfSNkr76qlJfBZpgj/zv63OmbVXvYSl18ojkC
Y0lWAYU38tNTjn72RvdHuMckG1Hxok75CJZx+TauxYqxc4w+SCxUsxs1wLBAi74MX/V2FlUwJXZ/
uxi2AvsB7f3FnZLoS8qUDY0dg+Q9JYLlzkfRXjHqLE5IabsItUe9QBoUQQfYSluP4DJeeWeAxzEq
sL6AmN6G3kimcM6WeWs3meWEcarNd0uX2q/tVPS3+lyDrGmQT78iFi/cUPNn5LgZlEoAXCxT5N2n
+e+xs/Vnlelmwo6sj++Qe6UZn7TdOxu+Y5tH3Hj6EtSkrVuhSc/mfvYw0mzAgQBlztLevZDNAsvb
aq3xuhiHyAlta2rny0gbS7mGuxWPsZhbb0/Fy3o0TLA+gdPm2b2OyemV4xtV9iiyvB8mdf7nlBSh
B8skSeFMd4XZUDDg68YpOw3PBCdGfyYg7HRz1t50rkNIY0y+G+MDIxL0GhsiJfak/MERS/GNmdv3
rnSLY3NQNE39NjhRnpy5K+0+mGZk12i8CuA87VLuWp3FKvAmKCz4ZMtxy+GVlkurwN9daq2K3O2I
7Bfe8IwCGcH3COADlrJShMrJ6YqklflKDFFyrbWR/qM3ejmSf1Con3A64wrrKSXpc9/O0mojyGhc
Agt0yXcUyWUbIP/oLmEpEAdmTyV5tH5mOCEKbfNmKDrWrcEWvXFmKgeTZSYIKKSzjUgZ4RF+Br+t
4YIkVDAztEbMpWFmqrkO68ViP5RrsEQCvzR7eiyp6//gApHgl+d9sksw4mJ47kTyNHtLZ+6j3tx3
WQT0BlfxRTzzwSmto+GZRxmhx6MHSpa2uqYZYc0QVGext2g3veMnyaa3rfhtsfAwhos1mzekY5Ax
QX+rPusjG42AllTzm7VYgrwM5sqahoK/NjxhpRANgLt/3qQe6JjAbSxidaxo9F6duiq/Fk7jd1d+
XMNCK9MCXn5bJt+WZbKazehA/Qd2Yul3JukuaMBjghD2wyBoXTI5xNBUYGt8T4W/JOR3sHCQdaPc
L9IwaNNKPeLvEdSSAHaIXP2qI0ZICxtdq29jZfnpJpX2oOOr64j2Ho3J/9aSJ4OwIu37i1E5ZGxk
bSevmZr1DtF9SjxWURklsY1D6YdlYfYMFxwDt3KuFZgsv0HPFyOXI0GpQXYf5PkyemFkEFRBZBpR
bruWMBVcKYmcjG3c4/m+inhzP+3OnV+oauITVlnkPvjekk0Iy7PCCkTblj/YEyLJLWdgZsE0WToe
ansWP5QsiNdM2PNpG6SNpIU77rorzTRySYNo9E0iHf3MvHH60b/VsmG4x6qX3DhLG98miUHSQtXz
9ZqEkBVsBwx531VQv4GYZVTgvQnd4yZTvfrO5o8TSGPn5C5EOvkzgW6k+RQ0rcRBwV6lv4tVYb7k
rZ4zaYFlssJ8dNybFR2+8a1xpued6OHYtP7vjEjfH6NJ+1Mn0scGgNcKGBysodjpq7jamemsTzuB
vfLMxtExbBNTQwYD7MzcuXSw2/vciKZ50zREq93xfeDilUMc1Zua73ANM9G8lxljUnHREPtQXBaW
Na28r1Fll26ZdChaCr3oQmBFWX6e27p1PVZlbUAiakd7gx2PLq2JDqG7tsc2alnuSuJjCf3xRYjL
qhr2pkZWx97FA99cSC/DAprreH93WqTb0KenzkIeNRID52ujfCo6LXuoU9OX246uA47qXrNsLJdV
90QmMNZHa7Fhq6RGvnrAB59IIGlnuQrHyc+f0U7hfon8Wv9ql278aNeSjA/TlckFjlyDHJ68KXdw
QxTbbIbKl87N2WKJiLw53xAkRxATOF9XVNA4R0oEB+C1xFiF8zKlmCqlW4zb3uldCI4WkIxzRrs8
A66GQUH4knGtbM29AkyMAcMtSH+8KmrhA6ewlpHtS6L5cNzm3r83Snf2drWaop/TNMTubpE4VDdd
YZvVmTna6J6r2kt+T24WcW9sVq6LSuk3dmTiZnVXuUNIfrL5xuopv/Ix2QRcISm/qwF8UTFpyi+N
AWzpvDGj7gXPdnWLlpuA6FKfAbbME8Qq1yzXbXVjTBBptAEDb9NlKSf5Irmx8KRxdiZ/qLzqllEj
Q29F3G+xpjRnrlNneOdnNgWknNnmsiv61RxCTk5uhjXqNVIj3THPNlYek8yRlSobt01ELGFHbc6x
g3xcuUvWnCxfEdi3NwbHHbllh0KxHx5tvYb9NIQ5EbSbN1tPLyISloypxe1jtMD30D1Y6swWir/y
n/HS5SIeUf/UNlssrNoJTIBh0qCAsTkxT5RAjx3taYwDMDbBbWKbe3+0V2ivqq4ktpN3BX1Sy/tf
bl5BrKsskuxOnGX5Wx9OsiQWIPNCuYQ14/21bBGxqxUDy08LwyaZ/D6c+6z/XWkYnEy9NE+cnY8I
y2wsmKi2kDKtStqDMpWA5pk3FkUdC+JPoA9TNQSLhmUROo78GYEdeXTsiqnHKNunHCLhbasAwo22
yflJ4wMPZtlqsN0hru7zxaUB/fkTOVbscNCbU1xFMfJPWPpf5SBElDqm3wZVccxdSkBpS+DDbsHy
7WlfiLDRN2NVqxPvfH2nB++Bkz1KKx0QKSXQg7qaG7MqMZK5qqjHS02SXxoQ9O2TSOgvu35FGqae
wGnV1jI/UQH7eG2qa6uS1NUBL9NReD8GzNiPCHTk2t2SKZpg5KVjt+tfelLx2I1GX2TJAb0H0nKi
6ntEkcGVXc9dXTcIvg4BrHlR+GoyZ0afgk9A/vfPMSEFoVYJCkKwCHz2BGqQWVi/omDNLxJ9Aq/W
yOiX48jkRGnz44t3V3EQPFiqmybtw/ePQaaaTwKLjTFDm0GHK86aQo9IuqYgmpD4Wnyje56deO/O
h/eOVBbJDq1bhKyGf1Di0jrDLxZID4GIM3GB9YXjwsJuqAY7f8U/FPvPR/eR74/njQOafjXaCuou
73+lpmPGbBukk71W17t6IH44JpNos0j2nKxsTmSErsRRGtC2XaM+4TaykYGHe+/rRC8tiHovDDki
ZrJWnt9sWuyNP7/JIw+FxZCBgWSFjsChCHAG2tGsyZ9sRRonmMlV2CHESTKx01vj5+fXOtKyRq9t
rd8dChlUxWsR8q/vfdb0opSVu6Zn1vWVLU0dfwypjZga53TyNiJxbYBLvhU/jwuY1L1IdNIc8dlW
p5IdjnTzeTHU73GtI9fHpvP+XtDk2Q7sT3pffmwPV5VGBC5btcW8mQvM7GE0eIA6cmcNUmP5sQgm
MNlmYczwfmJ1JuPrxMP5WIH1wD3RTvD486sq8/0NpcLTmkHhdwCWYm7bAhzosm43mgXea5nUlLvL
pNnHhLKzSV8UABKAT7inp7Muy6aXicrgdmz6KPz8xj6OkPW+aEshocIOc6jN7kzpCzUwQmC/FIDm
eh0zncJJFXvaWbG0p4SKH6fINVEEXT2WpVWrdfBiBm3SWwYkTfVq9p4VLawgxWGbA/lYDwixYq+d
EW8UCBh+84m3cOQloBHCUcCQcGgvHrwEZh4y3fwFhk9bE/E+Fe525sy3/dePlKHHt4CjxnK8D7o8
x8kWY9UoJhwgH3Ok119AnBi7vlr6c69wgG59fsGP2xzWOZpkfCkom9kKvB9bMH5aZE4stGPbxbd2
qQOAymC9WAMStX99KZc+HCbR1QGni4OpfSrNzhhW2w74+SVchj5boVrU/9pInppg17/1fiXnCgwW
drs0r/lh739W7OJUmxK4PNDRyktnrJrnxCqLhn5j5V0nE+FoQaTN/VXpa/rZvJi/zSmtQySZ+qaB
+rcZ3bq+sIAbBy2A8i31G3KmRgv7Z44n/aJAMHvino+8idX86iIVXvndH2LBfIloNOZropKV/aqk
Nu96Ndp3qb4s55+/iY89HRrWvGtA8hSyCVc7fBU47PKCUHQ2cJpe3nZj3nvhULfyJ/mxgFo9Zype
KsfIuotMWjH9JTNNph+tmeTDtls6gIJeiXIsFDQzzLsm8U/GF/1RTrx7hegpQGf7a4cHWeOhQ1EM
eh/h1082Cy1D9RxDvzY2M7YPf1NQx5ZhrE2q2DtGlcz7QULXfEJv1KMthiUXStfW5Qa1RIcOhDl+
1zaw1Cm5tNStPb7lCJpWr904WUu7Ts4qXmkaa6ajiZGJ5NoxquC82aK7Hst0BUQVsdz2sZ7Ic22M
dFoSGnLtm56ehXniQ/mz2h38dExFa1+cJ2CRffd+9EZRyeG1BlzSsdncQx3VADjrXv6dSoSow8Ub
y2xLNdHNw1xZRbNjaaUShpxQXWMIQkVOljPEoXp23Id+dDPxvaD98CDSTL25bkYpMYN+VsNH4NUH
7MLG71kJzCjQJ0sV20xCJaDPmCYPnw+8D5Mo1Uwctz7fJP+jv/H+h7VxVOTsgglL1Tnw+R0p3k0H
T+/zq3zcXqEr4NQmbDbz7CYPgz54Ul5qRAMS0jFqrrISNOG+r4Axh0Vpdft08bTlSXVRReE7JVYa
JV4/Eknd1OHU0OukYmf7WhgDn9cuqXtE5nbyZLackDx9fBqY5dYcII4c/hol9f5pOBS+DUmDb+Ma
mdzHY7/ASgJ6//nTOHYV0LqEgrB48SUdDCYqJHbGx0pJKXFjKuSICqBqZWkTfn6dD1Mu6n4AucQa
outYj1Hvf422uqz70gE10TQJYecO9CzqJltVDlW9z2LpXE5r72jTS/DMnZ3m9u7zO/iwP+AOeJ4Y
ulFJ6R+EP7NeTaJduAOwtNqut/Q6cHGoXQ0u0DkKetAeLc3w9yZtwy+fX3p9iO+/WAuBHCEWXBWX
9KG3QNKEH/VUo9M6Q6accatc03GM7pl0jDsZ5eWJQ9uRl7qejQl3Q9hI0eDgYYOc09HdUnoZGnKB
ZWH9VDj0T7xR9+NVVss3J6LV07luzN+/0ojz+VCoKdukTmk/5xSt810C67LadOwakm3W56S/91qC
QwfyeTVtF3U7qAYT7kylqb2krDbd1mk/EgRrFCTXKvrG7mjV49kEzutZuI58jbQEMGRT91TbeyLY
7xG6mTeF6w7uzpwBfBFIX4s+mLjT7xABfaDieU6mxsI35fDxaHNEEFlfckSy3Xq8rVUDALJAOUn3
HxDYQ4pYMPrlFaKdyNHOnXhXzlL4W9q0URnMyImLMIcSNIWDVQ7LljJ0aYXkLsbWjoVecgxjpXo2
I0zZYUed9c6i01Q/1pyO1aU0Yb1s6I4M7VaWuME3Qy/Jc6iaoawCutw9MCiormESN7YMgY8SMJw6
Y23uh3zx2VEsor7VtMgF9aJ62lg9H8tdjBgLC4QsosdM66YffeM0CAn0bO5fgKUn5zDYIA5xJly6
f6aM/+em/Ie5Jln9L5/iAzflaXn9RdbK8KP6m1T+5z/6B53iiv9CREzyFWYudlBsnP8HnWLbUMwR
6WFNpJDg6475f+gU+79wLeIR/j8+yv+gU6CYU0KxYW2g72TJJ8v0XwDP+C1/zULgLFhRkYRxNrIF
d3io1B36xPEA+CdEJKQs8drQ0uNu533sqnxb9ab5CHx8PDH1vZ/314uuMcdMfRzMmI0OfbJimHw3
w7V25oylQybB5Bstu3tnUUFt5BFJI75RXOfCRCSgFUmPVCAppHFirno/9/9zF5jDEJljYWP9OTjH
iFkCui307KxNynO4yEHELB/ECwGtg1N+L83lEcH221+D48s/8/vfgWKr0vPDI3fZs+ObIL4M2MWh
sjwF2a00G1iSZg/z02j3V4qWqrqfbKtdeA9C3jnDGBWXkdPZP1OYwxbd1rpm2hoV/ehMqrdukDNu
8a4xn+PMbeazNFuE8ySTihxrX9hjAzjNrrqzxM7M4gFI1mhe0Zsu9kO7VKFoyupm8rsx3ReC7iG0
NOeLK+ybFq47DXYDDHdYm3ZNuzoF9UirRjxXFkxGm/gRwrkLvwt5d212XiFmo8clZ4g0Y7zAHqlg
RBK6rg9svp3CzJ/ogVa/8mYlxC+ahe7GOV848Z1XOBp/UUcngKcUxZk2EyWbNaQVmUv+pfFHQHPJ
c64GK3SLQbtTkqI3yenDQwfd61wZZnOrLzmOfTI1fhdQzQI1VQ9eNzsPsVWsgitzwKFIn2GKuEjm
Zia5RVW+d1tV7Ig7v3XQJ9lhoo0vRtu9tlH0jXAwezuXjrn3G8SLmht3gakgJHuD9rvAT1sElCqg
rkxm6Qa94wEJF4XzOijvIi5TP6SVQwI0DPZfDaXTN2/CumgNctLvp9h6Lt2sI5JdXEobB+xu1jhp
b9MWN2lQpU56Nhboa66BGdW3lhsDyCundg/rV/1a2mboz2eq0PC6xglhifKJP/8ySjp7Gz0fzNts
nOzfdWHX6NsKlASX/J/n21kMMNejRJHPUyvHIpNJecibvDFzL3w0Oe5tYpfdyuUDIBQ0daVZL500
cookEMjaezNd5u5hbXjIs4K16XX0tX66blu3XwnAvnmBH0OxhfKradgOfGjeRlaqlNQm52YkoN10
rzUJxZxMzlGOl/HoD4/04sb7BIlPHBjaYvcbLRqTc2PtadCt1GlRSxMYPvdJTtnexVNl0yyt3HuT
qHJx5taDX51zuIm1Xd61xpsv3fGpWGiF7fBP+ug46g7/MI5rW6ceORZzvK2z1qiuo9Zwbq3ZUxnN
YWqhdDDKBMGdZeVqeh3bAsdxIMayYM/QelSQ6WjuIjMfOgQz4Ku3Cqr0fT5YrK0mmPnvuMQQj9Bq
KLRtpDWZsbfSRN2PDhjy86KujOZxGnRVXDZSOdOmLPLOheQ0VGnQTrHpbdwONscGFauyNpmXONVO
DlmNyG10+vrC5Bc/zr5W+QTHaJ2JgYqZJSwsJzbJVkiNGQmin7fsWbJY7UTTiV2NohUVAVxG+Gpl
4Y0XQxyX+rkOUhFPXhFrt24dTxY30LMTW0rhRXTTCHEBfuwNgK9RfauXbEyc/mpG/fIEOEEUD3JB
4Rimmek9tlU0fyWcTDywa5LtTVaNWLkEEhYedJLaZjhXSGle+KqpJcZQoeNnNttTt0tBjBCb1iWe
j8tbVNd0mPHvxogzCmZ6utsPYiZ76ecgHP5TvVTSvcAbKrqtVXDUvvR1qz8nhxFadOxWM4kNipCc
0Cl9Y3ok6Ue9pXPfJJddR9jfpmwLQLiuLzisttCL5wDE+rLLIItcEnuR3NuynG1AEV4zh+zSVLKz
G4SUkH0NFUJ8EmCXB4zzwdCp8UllNsDyMjPHByQJMZhEZK1rJrOZoxlYEHdd8uWK6AoxfJRv7Uwu
95YcgPJDiEc8lnYJxQa/m+x0k9s1QoaF3i2oD/rcv3yYAR0+z8S4jYgnnPaaVdhLqJiG3jhoj/m+
hpH43agy9QNvTeo90sF3bnQJJDjQmyjfN47f3hFX1PUoWcRMyTGy/G/sTGZjT1+gMzbo6xCWqrGP
LqlROfIsnwmDC4lQaJ2NVG755orCv6sNt+8DcKnoUpuKyiw6GvmjKLpmAPKETpSEyAFnFPXeABYB
ObTGYn7RKh29asIW8xITR0nhVWSLTnlVuQB20tQJazn3Z/SD/AZMhpk4F0QUy27fxZkc72jzw8gw
mnxerruI5IHAauIkPevbtJlp2vbpLeyMqthrrYs8tVJaCkLZERmC4SGz/pu9M1luHNmy7b/U+OEZ
+mZQExJgK1ISJYWaCUzRoQccDkf79W8x8lpVhiJvRNX8DW6aXcuIBEkA7sfP2Xtt+1xIQWQRPur5
rnBKcaupBhlRI4RV7q/tLXYLcpdHtAk8SAzKuyUPtca0mm2fYWRcK4KLxojtOL5Nc13eQEaSyZ2a
s3iJGvLvtpIP8sZimmBP1DB3IkxLdzRBU3slVYdabtm3zN2QhkHxREkhVf0i/IJ+mMPjcnQHSWSI
Q+fwMU8sMa/MWMv3wdg75yyttdtsMAe5U6XR8lx43SI55Bv+RdGLR1XCel9a+g2zF3mudCmGZ8Qp
WN9MKbR0g5OsfyrqRLsTk95bK5ko964fYyCvTPx9gKF2RQ5963bkbGnjnJshIoyZ+LG5L0kEc+b+
zCZLNUTD0uxvdEyY+qZtZ41gr0Svg61dTLKj4REjGIrn8qtTsn2EZUkS69ZhxdHWNeko2V5iDZBH
3a+7FBmcM/MvEQ2MPiIAfGCaf26NeboEbZ/JI9jMIt2Mg7LUxi7scjkg2mq2DWTrlDGBIeWpKZvl
ypSTfowY2Si7PT20mGLBtpuvPTLiGz/X5mnXy/GaT2K0zoltfAyilk7WuyhUKsK5WzoiZ0pj0c+D
yuJvvT/o1bEHYu2HXWuQIutyIG8xAwQJekdUkd9yJij5TaknZbIbmCL3odlT1a7m1HBIR22v5HBb
onMv3PFbPbTVauj64YvyoMsKQzsieJCRaQn/LejMNQDyZ2Vb0MY0daCfAC3U7MsQLSwOBPTka99Q
B6Kq052BihERS1tMqCXKSb8yK9gnda12GFqkIr9ZGLBiXqMlOQZW/91MgxjuelrvYWfZu8EHXV4r
lMJNO8IU1ZRxtupCfXO9Sobz0MZPWlAWr4nhDqgiWsM6EslmEimtD8WNnZbGV5VW7YGIgekggpbt
G0fchilqBmzc0Z9yR1xGSUNtVRWTtsHXBTbcGC5L0J2pUmtap+VNbFlvjQ1IrKyub5wm5H4oVBf2
yKp2+bV7mtudWrcZfqHSnA8IYvVdnyReOENzQRKs5l2qq+zoKSOPNFcD9RFoOYkVWnku/eqW2qgJ
mQnIDU2zi1QFZUHHMucm1zzs4NQC8A9jvzg4Rr0tOEpvCH1zQr+sd33l7QbbOdr9VIS9Pb74lh2f
m2zEWdRgpbcVy71dMW+wJhmcoJn3G8hTw47l4XsfNMXW8eRblwShSvJ4R7sYYWsVrJi2RBOpurdF
TJqPgbyIPxMfwNSLLwSAENvUwsvNanOLfeWIXWcn027TBdU9VXOzRj59H2NNsQPNgXBOO3WFsyNe
Ia88gFggpgiixzrBKbdy5ipSfIh10GfuIW7QGGdVjrbHo2ZSjXbiDtLjoCF/gXMMXr01HVIYaHyc
FFE4ITkT54lwh1ArQEG7zRJEuWPsliWv7wPEpSmNxVQc7TTRv1SNDHZLLRh5LG3+Tk6ofyod9Z5j
0L63hGEcJ16OTRDUxcF0yvsi12iLdn76POXeuVnGdD1pw/A+WE3y1Kn4IcFAfmFetJ6Iqdv2doCG
57oQG80pVVfCBFkZzhhaEyTeBvAaY9VvYx6HLkLMtiVf8jpcFVuVj2fzSjPKPf2sq/FzXLU8HsbZ
j1VNUeS9N/54i0Z/jyN9Hxe62Fp2UJwC/atvYk+g+bmqtHQnjP5RSPy2gtnuoUs1ciTs6uy6g77q
fOOZQgaLWzny8MGndl+U9D7lI+bNqSSnThAdi3J6ivravu5CCdFbPOWzOloN4vHUJJDQKivrYldV
c6QReD8v3sVKnX5bkV50JgHI/+yMJgWTOzMm9tsjj2j/6Mriht7hjajj+ibNtPU85qfasqsoKLAC
FDpx0Elxpduowt07aWtF1pBcSm3YINGaQ6JONnpgVGzHRTuQZZqMBzSnW8ZfF82ct4Rg1bvO7pOj
brXel3lGOeqPQ4IsWbqUkUH5cs2/O6feVIponD37nKbwtTMhSRKrXOO+1Lwi0uLJWPextayzHMOM
b3TQKZbZ+hpbWfapyiitdODIN/T6YnrJerEB1PMJ4vISiUCIg7OUh0bPeUCtuL8XsvcOqL8e9UDz
d3rTeq+TgWDclbQFhAeQmLgctYmr+QA4kgOlVfLn3dE4Mq2RG8dWd3Lqg+9IUap3pPcPczvaj+Ty
8uv6tBNo8cf009xH6RnJZcjHmCWMVIDFJMwn1hUDIIup3lzEn3JTHq/JvJu5yj2HSNARw6Zr0yjA
tO2+JmQKnxZW76PlY9wPBQpQKwuyU9VDadF6aztyY9YIzqcVPh+yo0iraoyZdCXccezIjR5CijVu
4VaxzqPoWNGDjrdZUBBQ0dtZt44Nq4cPu9SoWmLL4L3QhneM4uo+T4R1i1cZBbgNTdO2tORIJla7
UROgVwwzoTNP2mPM21xwlqmdz5433QeYjd9tRyxE3qAb8vPzmAq/JderRjTft/2eJvkB+fJEdV4S
2Rvo+lqXrfPscZNPg6fl68ZT9Yk8tx4bmed3q4nkuY0xa/229d1i3TpYUOgz34y1Ya2ngoRI4nRp
vA6UAssSFxdJCtvBrdzQRXzwjKh4tFcDvYRbyxrcXQXKGtgD5wPCb+tjmmbPCrLu966ndjCLnkg3
+LIZSxyi8oaQlwI0wanK3C+9y0JJFsreU/au1q3tIvLNVHJMXIlBBlEcLOKQkb/BJJaHtZuaGXMR
KWkT7QVLpatxwIP2kDrDBLZkIlJnukN95VvdXovjNOdAqludeyGHIgmySEwLkqcthzU5d6GRSFeL
4JKbCeFqJqh5tCCtA3JLxQGehfVYzS7C1CUmsqSMxtLEtOKTydt+9oO4J35i1kpU4uE0KVzRNtEi
wt/ozDl1dvKuGVNrk6tEb+YvxmgkwZ3dtU9qJLI3yszMwXaVL/wp/zTqem+S4ukMEleYIGJvhVir
S2cOTdj+vZdkyk2iAos+r52afDuvc9U+KHvpUx1lkkSqjXAxbk5bTGjGEG8H0Lq+w0zbgpO4Mdsu
ycrD5II/z/sQXbm+MOr1FZ7ZTcr5wj/l5ti6m8Yom7ekE/Eqbm1zg/iG5GG/JEAIYI8RtmPskA2Q
dOQwyy0i/C/suGodlLl8kC0221WD2CYCfknArM3onbyYihKaKF4xiA3oUpRQXvsE9z9afAenHfE3
stcOeatrUa7BIMZ5wWl2yWnLY9NgeclRAHMPX7Hdy6ideDTbDFW47rT9TlolaUS5MRjDGvtKu3ID
/aVyuurAqyg3SVp495lVaadx6ThAMm/fNSN5hlXi+ljodJ3oYkdrw0C5RwmzU+0Qs/A+zUu1nkr2
EeWq+6zvLL5ON4lnBOrNso6VhDjJdMuNYpTgzQrQF9yTei5eDS1mVBMzPmltr2kjxieu1a5IaqtD
nSELZPguzcuQKBuEjvSWaE/MbcpheHE8bE20ICkkjECYe5Kr062TmckQgmq3nlMmnXmYOEV6MLm1
Yc6gekV4Q8BpeiyRU+feKkvldNN2oxuWy3yeOrvYqx6vWuWu8tns1hhoN3Zlq1AnMzYldHVPfvSI
oQ2ABc7B5d5exnjXdChE6liqJy3VydQrGY6US3rG5DDTahqb74Z2JWF3ownoRA3GjaZpF0JgrS1T
NyfsWIY2aH9Po19pG0aBoTT0+oAYuEQhTl27aiTDDwIwaG5pzehdOOeSM9Fq1jrRu/mhtSb3XbvG
3Mxuae07ItYQFyfGtna1/kA21rOwArE3esxNNGaf3Go5zZh8FsAnptzqeXtvjd01jHaxENsP38kI
rtdYdZo9GQxthAii29sojvPamO4hYfnrjFf9FvOgu8+KwOQ8LmYVodnjoO1Zlnbquz7uw5Guxl08
eldrOU/FM/2aOCI1pd1pVU3EDQLckFAiZGy2Fz9SKOZ718146E2tuWsH8+JiYohK1O73DdjDvZHG
06GMNUPbWE1G2IJbiRD7bbXJLOSw3jVtksAtxfOsDUlCzzP1Tsj+MYmWwxIfTGHjRLKDccaX4npb
ktuym6TotKhKcueB1PKlX+tdzvcbpMSV1YwqTOXwiqFdfFoK/oqTB9fgQoNmXuSMxYn8KOeu6imG
ZTC0D0xDSaGbtWAdZClBuSmZllg0fEyJusi3dupwFBkNY1OZbSQICZSBUp973Z5x0erxLu8bTgZa
hVZ/ImeZbMD2a8754pjDxAt73cHaonP+QCtIwJWKyw0hfyz+xQwlXPG0+1j4EudqBaLRS/R1XZMl
AUvclS/ZhBHXpL1M9pnozjPn65uAz/9IY2OKHI73b0BFtWXtoKl36gKHR9ErDkikR22SCVBrnaZt
pKl02hn0pofRkAdYR2QRBm6ifZr1euHX9ZqoKxGfe8tib7upbQ9GjNlHoal/Uh0nX6vIjK/mIr/j
bal29I9rJ2TeODyIxLnMOoFHasHSQGxKf4qbxdqPCih87lJK1GNMj29ONrjokGPk9gsjiIZBYeuu
5GzbG+yPPVUcO7Cfxd62bQbzpsL8uosn38dSpYgIW+pmLyFib1AA9LdTYpEt6ZfGlq5d8AlddXb2
pPOtn+L6zsrsEmaTQRmSTtkXMahhU1qaPIOfZGKpd0vk1WJaYRFKdiaDk/sxVmRpyi1mm7APqOkc
PznYqT+v9H4Yw7iWe56t+uJ0Zb3ve0czIsOhgMF+O8sNZx7C1x3B6137qr2ASMBv23p1NGVtuuuK
iqTqRb0iGZv2AazAGxqmfliK1NqDNxJ3eh8X6wW3MoAutEwbrepXweyNxdpJqQJRq5LJ5ffS+gxz
RttWkqQv/H1WU+A9arqv9KGWL0Cf3YP0MJqUdTlT95hi3aVEXcYuAaI5Cpo9AbbFWad3RYzHqNJH
egCo4pk9rJdUOHsp+5vKqKojTcdmBcBil6nap/kznjBMBmt/xIiXavNetd10l8dZuquJDHn2qTdy
gOZ4MHDcGkQQTnBY7ue4RVSKY48+5Dxk26nt9hXraDuZD+MIKJ7o7ac+ab1NWvPrjOZ0nnu93xV9
uyUei6mE7dxP+sgTnTpLa637Uu9OqRGLz61Zp8uqcI1rqiPOl2Ljeuio+ev6G+2DDng258RySxGC
8wNfxL7VY42g7wAf5EytbhxR5FsHPCF1wug5McyXIhjDhUSStdaK5CuFxfzeOwF7ln6dOwWOWUUx
fpOyn56HvOIYPt3QAUFYBOUgWdW5uCGbt4yQQHWrqnMohNHd04+cylK/TRvK4A32c2CeWLO2hdka
yKVxBi6kjplJVm/iQHnfUIh37MXNFNLRrM+tnpiPeL3sg4f+dQOYFIsZGkfnPu7w4hY1Wa8tbTZM
XQOswYVaYI1tTO4LnxfTIbl8ZVn5/MD5WPDYLMZ940wq6jxG8GsIFda2GiyUDDOa2ouNFaLElDoG
p17lalcMy0gM68iQazJokZa63dxNGkFHBvsbeGTexlXVkqFDbKgVVd2QRAqo6bpWVvpI86XfkMvX
rUfIWEdS/STe4RQnuc7yzogpOGAqMy9zrTuXa7vonuaOczDzrj3MTgk4v6zdfudhAdyWfmDfD+xq
jw3fGwO0zIsd5aoISb3B9ISH/YL+/q1z6+IVeZKY1mM3+OXKIIGQcl3OBsktpEPgnK/ZVvhEHFaU
M7+pQS7PRuG7K3ThRkfRKKsvs4sXDWuGz/PB4dTHSkTrrbN21wQogCFNZh96K9FuDOhjh9ywh5sC
g+dzPJX9mnOTHuqNTkC1mxfDo0J7uQ3yLl/DOuD9oR+Dn29MWaa1IqY37C3z3EWVa83Ju5M1p6bx
Ca+d5RTVWRtwzihcGkyrlO2Jr06OtVA0OxukdBlJsuOzrnRsvRWtwHgtOSh/7ydoDOTsTjmNN6Sy
6jiBDx02lSWKedUupmYcqxhBXd63+nEOJBbh64TNrY88iFUd9YYUDzThl10Z9DFtIMfeJNLy8o3b
eOV5Htv6zRJ49IFlO9e0QKs1b9tC/8wwzhtC128sIkyleaZTS/mPKZj+uldI67WF4f1p1OSMg67B
vNkRpSQRA3oDCdJyq+JG0yMlJvXNrwkDxApIU47m5fIoCwL8xvzaWDfdIARjsQ2a9mHQsbiVrh51
c3rOyXgQQ3ARhOgFMUYXcjcfM+m9BfIdzYo4qbHd+Wnck7PEEx6qyT6yNq6xCxYHlQLtJaJF1Avt
Xya/W59mKG29/DAyilglZXwz58yj3cThzNuTWULtVZrQ6Oz0XprtvMn1udm4y0iSUNOtffc62mns
VZDXd45WM8CIdZow6TkR5DBNUFGnfrJ2Q29epolhWCuxpWr4cdJOwqXs8lfin8FauGwVGdQHhxRw
g07Fzqfhn1TpURtEvxmDkn/P/wJBj5vh8t5EaIMybJuliPeRW3I4z+IRTGfqPXicAqM8nW51bP2x
H+Df5B1BZDpgjRNnZE/nIfYWNpvue1DXdwsniTUu5PweyMVaDv3edPJTOTh+OGctbfN03QrcQ3LW
vbtk9I9G2ZOrbYpXQy8/W75/68wm7Un3HIP9Cv3E+27lSBkAgdsXkJzJfTXrJ1FNX8pEYvpkJSV4
w4WL4G0r0S9RCyEx9LM6PZRsTdFCj2wV15x4FaHtx8yxybaG8EHtnnohQ+L0lAQpVvHWmkE+jCK0
4ha8S4/AdulvaFVnSCgS68tCTAhBpaeizu8ri+6LvBqmYybUmKKA3CYIltZmIwW0he6Z32c3D+nR
kNYz0fLkWtl26x0lS8iWii9mT2H0RIB3dvJHOT7zIgQEEtcYKbqrCXOxCeNtlUu+PTEC9npKjYlX
sfTBURWzdcv51ZD0nAkaYK0dSN/FeW4loVcY+tmmsKHhawSEzjY5+oq65kEgUlojyDS69idWDL3f
eru3vl/XrzV07+JLzPhFHoDiBpynFuqwuxQ1tDrFTMUm2oo0pvbSHjnYja3p2rdeOTeUbxKVrF3o
UKebuHfhQoAGzLtDVzdZcsOAKKuATg769571dPV/VEU+t9/32S4VFFKvplkPm9hplXj5vTblhyvk
vyWJKGIIt6GjeBV9Brx9P5Qrf7PU5AXSx0ZPAeSrIL0v7VJdRqPl8KRznJjCya91b2UYA784GJ0a
gRDrV7cmbCh+rfvGvEW9YGvrWCuh4Ew4IsZLzZi8WyPJ0NVKJZleRtKCkBAN1eihvQtqeHtxOrU3
llvzHwENw09rDehFEkzykeDum3/5F/6/VO0/yL762x3/Rap2916/V/g+v9UqU/P+63/+9Rf+kqlp
HroytNbM9S18Zr7pI938K+JL863/q4M605GqoRIz8Nn+l1Dtmr7pMTiFKoa0DdcsaifgKSr9z//g
v0dSGEuHbV0zL1wUrv8LoZp5VY7+98OJLDNAKovPAbNfgGzL4av+3e9VY4Hp6JTaUavSdBOwKD2Y
zIKZWADvAtxunrVqUPthmU1rHRM0eQmE655QdOZE4OgFs7sOeYXi2IyF19lyiG8pIielkZeZ6Vs3
5b+TuA5yDKrCP9gnrJ/FZj8+PWRVuIgsKbDEfySB/u3VMkrNCYI4gMODzuCuItiYSWZlUlMkc0Y2
s/OKc5qda8450OEaTg/zVXPPcMWh9WxnDvFhab1hK94s+CuiCS0ANne8lR2BnnS/+rcubS7I29uX
a9bJSmV18BaXnh4auZWPoTnlwRrYwLRtrXQ4poE+h/GiVFgFHRjGOm3O+lBlu6bRug1UtGFT9L5J
+HaTH2VVTbu/PXn/oIP79feAD4p3DxkgIjr/4+/hSL1q+rKwIl9W02MpEPyCEG6TYxzgu58zq3hp
9YWiu5fD599f+oNb73ovXPrYnOJwNHNk+ejTrkvi0Nl7jagf+ceSBwH5PnjgGj+bNkLgXvVkGXp9
JTFWD59A/hSH2RB/UAL+LAO8fgoeZ5SQTBb5BUiV+/l5blKhimHyVTQOtPY1yaaoj+V3zfM/2fA6
9vwO2V8r3/8wjurHJTkZoY4hpQHFx48Iqb89hIOgLFOtpyL/2rpEj//CyeLSETD7hwv9endxx7qm
R4fCMfAVfjAL1WJIamdxVWTnJZqexVmabdw4agPAkYOOJ2n5MT4+5EPu/MEh8cEX+teXZBvjHXP4
noDBf/5dY+5sIhCBREWMjKASLZgAjiyh3yVeVOrykXlavJrKLuyM5VMd53/iw//Tl78G6VgBvEVg
/tcb/7dfuaPrVsQDXM/GiV/0uHmfWvcltxgVtlStozI2de0+/v6Z/ll2/+NLBwHGYFCvKFmxVv58
TRhHWBlooEdi7Jx9ltFXdwtfPP3+Kj/7za5XwYjDYg6v2MHo+zEAsceF0dVeICP4vin6Q+QvjMK6
VV3YfwKL/sNt5Fr4RHUS7gIcGh/UuR6A/6LtHMlttI996z0h0fgGJwdngU5tu6CjbNHU7RbIvqbq
nn//TT+kqf34qqaJM4XtEBMKVu+ff9DOXq6JfFxeWeZXWTQ3+iTfPF29wZPY0bXbNCIh8H5yGSZ6
D7oWvI15MK+dBTQTXJxty4xo3fsFGi/v9fef7R/uwk8f7cMDrjjgD3HCR/Oc4GDWwV1gq8/cmt3v
L/MPy6QPoBzAvolpA8zAhw0XvQUGJpqRUW5PD7DDthw5P5WWlBxcgJ1o+SbVU0pxTPZmkdClpY/4
h3Xk18eaj8ACjeCdssT0PrhJslyhg4QyGBV+C43JFhxKhdX+4Zv+7MT5173GoktmngHZ/6PdiXlH
WY36wFVy7ymZvUdVqk81u62cur9sEv92Bf510b/mkWDU5aom6TwfFv3cLjHjOxydrUXI3ZJ4L1kz
dysTfMJ2cCBxZr45/+FH/KevB2maxcGxQPV+JAcg+SPdKe8QT4r+MQk427mp/Kxs7zCk1tc/PDTX
1/LnKo0viNkB4yBXsj+K6hlSLWY8SxmVRJCEFUCxteM3nGfmZlqjXBq3OFCG1ah8tDDjGp6d+Ye7
+Y/PrXWV1lucb5nPfng/ELxpeqtaGUnXPgVs8cesHfKNihcI7v23mdtyYxjwbCBhbqlbL3SdtT/8
5v/4IUiKYP3X2QfQFf68fjAhaLC+Au5zpuYFG8cFufppNtSjMMQnSrs79i5mks53m1k8iE/K9v/y
oPxDefUh8PCvZ/pq4POuOWg+T/XP1x+qvOqTLpHR0A1zlA/aTVDozRZYWRopp8bq1kVDkdHTbYMr
P10Bv04tJw01k4QmZdmAM4x1YXs581utoKUW6KFsaLv9/oP++nDCtODIeQ2Fw75qfVhkkAh6aK91
Tnqj/ZT1ln/IA6hQ/jyulkEb17+/2q9LJ1sJFjiLiINr/tiHX4Uxo0tPqjSuiZ/DVxKmHxxEBN8H
7U/lrXndH35+D3jJuRgeHgcEwEcAQ57HBimXth4ZrclIQLygwbKB0HV3U0JdSa+Ixp6cUcpV9WFK
YNTjBxp3AipCD/luVXtWA8wIbWJdeAyf/GGnRoJ9RF2ZOwhV5AandMSgQK3ssvJXjjnJUKg5HKze
Rsc3fUlU/QeT7Md7hRXf5ADGrfpRuX9cjce+Tl2RtkvUc4C6TsX8+ylBlu8vdhxmwLn/8CZ/XP3/
up4P2YUhovkL2YAQ43zQBbHvkur82OS6c98lcBR//0x8XJKvVyHZCJ4B44Vrzfrzm1LamVFlOmok
M14ICRDp52XK3mhb3JDKFMET+VfE+L/dAz4+GlzQ4hzoYlbXCQH4CM+ZxJjiuy3myEy85EWgYorg
CL+b0viCBluuqgF0LpPN+g9f9EPMFBHc1xfN5txFkWgHrI4/f1M8vUwcfAaaZVvL1bWBazbWY6wI
nyRdyDqYg0ADmD/5y3dcYQ+1nt3ib0HHaX5dmurFNMx8NQTpn2AlH19KPhYHBdYoz7764z5GoUx1
ojrIxXMUtCAF4gnYv4gTxsRiFvvf3+sPFIMfPwHQnh8HoCsw6SM2q0CnhEE7m1gDr1C1BXo4KuwQ
vtaySjgloLk29RD7zrszxhvAfd2akx+p2cQp8Xj4jEGyz7//TP/wODC+v7JscKCTi/nhrvQtk280
2hPWWFdtQJZXa6vtROR4y7tpzS+Mt/EIZ2W6+f11f6mwoV2wSXISxEt4JTp8WAzp2bCeTzlq9674
XrpLwQDOg9IXBlOdRaafL4i4+uaIcILGQ341rbRVq77+/mO4v77lFAqECYELAtnwyy3pS/ScSa8N
eDtG6ytqytdiyG5H3ey32Fu/FWPvPg7UNrAijSC5yFzMOxTnUCTpUWo+YzjSfG/6oWh2k/QQsngJ
ZuJaa1Dv2RPaYG1p7pnFpbdi0Zx9YS/GPqjhwzZ6Wb86VevsGmthwA+uZxvbTbDt076n71ADxPEq
Zo8MmqtZVCEjz+rcjPW2ZeaKnBukBdpNcz/Z+eea/trhmlrw3ikokKpq+JA90qPcbDa1aX4Ceztd
ZgxKTIVpdGNlwG0HbXFFjl9zex3Eb9Og8qK0hfRNMVrGYTKO0+maW3xWPm1lnAvSP06jUTwVXpM7
W+ERVfunwuVjAUdziF6Ez1mSToH3yyKhzS0Gl/4abl5bj05iP/Gjfm488dZ3OMIymF/O0u1az4qS
Wfvyh2fhw6bJtV1wABAYLNbHX8LO0Rb7dlFKqOBVD/26RKduGnG9qxb9kyNBP/7+cuavKw/Xu5Kb
yLz1mCB/KD6qbKlxW5VDJLwk/tQbAkRoBq6p8vT4C04MNwtLoHVrFAvTxR3j8bkk5fkxLaV3TLzG
/T7kAw9iPmlHVXWixqyakR8p2yZbKJtYzQodnwOSRnMdkLm2ViizkCh1+hZ6n3G2OwyYv/9Ov64m
Ni+ueQW10BCA2PfzGk/kGbPGceRtItd67QmZ3ckg8299MfHsuHAf/WFihIzc9V999X+7r1EI/LqX
sq/8oEZwdrbYtH++OrIBIKIxbQj0knXGPBf1qQG9dW82Poo1gRjqtcnAWiNYm7y9FJlTrdxKq25j
p6q/Tn6WPSc1Y2ko9dm+7pzpbomd6wC/6O1jLpr5xXcRdJhi+I5GwDjnqd8dzcIoz/5ocHJqQbcj
J706yxSY5WGjZTPz9NZ5rQ3jrHslrGCzsY8CdyDun+ppCap3i1kP751q9lbXmc/Sq7y3ucFCeAV7
nOrJmvZlLL2dcMz2TpX4JKhYggvZQ+I82mbnr+O2r6pIVLa1RxmB6xbT4iPj6QYZvGZFC/vtrsaU
+5oq3djmsVtj/u89IhlECweBbeYlJUjwib5NEBV2YcooJpt0Ldo8yddQS7Ugwo7KD1FVsrnJOkjW
kzbz/2OG58c4Hxl0et2wvGtFr71TZxuP3Wg579gV+hZFRsGuDfCyinJliNepZF61EAWAUr8vN6AC
F5yBWnZbxv58j+izWQ9Ci5l4mR598vwKIjA97z01e8yGzPV15CK+sziRqFVjYZ+poU4ndJM3BbbA
dTrnE+oDTAAOQKV2k4uUoIJY00x3O6N53NXu2D1WSkmEFokuXpcBIk3XVkCVDUsLzkZmiFOHzgj/
VFa/+VabHp00VZuywR4SJK4JkBo50OB6GARlUxCNLWjrvlLLMC+iczquUiAmIMVSFON+0mPpatA8
FGS8mVlbfNWTob+bZ99dzwVw98UY0zM8ufww2yZZdDkTzLhe8jWeSAusTcWjNlt5hK3nlMa61qM2
LFKYXgEaK/L9NIKTU+fbBMmio5DAOrFaOPEmEcmk4EOwVvm4gk3ZbtVADvWeWPWGHpI7MKuAHlBQ
uwPPJsgS9f9ODybMGKjEsUQi6Snc2Nr7VZtt0Wj2Zx3lxCHNE39Xym656JqZYv0YAiSzV6r2YfHm
5N5zKVoYvwY3hdXF9LizByMvkAU5ot4qIfVPEgXWMXOFEzWIwjYdlq0q0rO6P0yyaMO2doNPWKGG
zSRhaGS92+IAsacWzm6BnaOYq2eynBe213o+IXSY1qapKX+lE1t7gMaIYGUhXWb2+3CZwBWjdM8u
qGjEwW5wy8zDEEQydqaLxHJdr5bGb09yLuNNAzJZDLPHL4JtSdW4oBf6YafYnSPUTSOgSwNTCe7e
9ZSgHiTULNt2WYXtT4oGkQnoOe2gEFCcEfvJB16T1x6QN5IJgVyWM8VWSRSTAcCkg+5n2m5xVIZq
FrkfXncvmpI4eJng61xI3ly+iJKbOTB23zAuLi8F/eVTrwsV1mXhn+eqdE+eFw8n2S/eZ5Nd4EsA
QIT8jCp/ufKetz/u6dgVyJrQ0Z7jbEImyVGtORoCc+XOQxYSdpXk6DdnA8Nje2RalRHW92gwIUC8
46sdjL8A8pCON0Qk860GTDmwEIj1RCxcmsnKjvGUE51CYx+xWTxHmulrUYlfHL+n4x9bTsMH0Mjv
ozvhI1LXzBFdU9audJ17t+rYjAQieTNz8zuwWdVdnWBhWtFr1IeVCej1VqE3PI3Kw99SGw3FYl4g
x165BgoD9LHWyc2cAcNoOT7VWhvhKFoewNEbZy/n+eUSkr7pIK6CHR0dr5SWtf6xCypm7elh6IeY
A0lmNiNiujF+JbDCONfk9ryavcyPHeywr+OEV0m1Y3O0CBjZVj4eP+SyRoZ4twDdBqIle2l0m88I
7KA+O1Bj/h9157bcNpJu6VeZmHt04JgAImbPBcGDKEoUJUuy5BuELcs4n5EAEk8/H1y1u2xWydrt
u4no2B29q0RRIJHIXP9a32r7kLIAMoN17EU3g++127J2mksbOfGYwDS71Ygur0slmzvpefOnue2S
j5CW1C32mA/lWGmvYnapU8VXG6ChkaVT+BZynDCwvWdJZUYXG3vaJKW6psUhXcm6S43VhF3NvYGf
3RKrGkrvDjGlvpwhIW+F8vhhtkPuA6GyKQG27o/mmkzGMF2UZRvdJjl0/q3b+3LNFR4djohUOK1R
adNp7VnU8I4NYfKdFCCiY0D6TAMZ707wgId5vxgEt2Fdlrd1JoYm8BpRUQ/bPhAmHIO4bcUNDpDq
NTW06WMeA65ikj+M28GYwo+WZsdUKmgVqcxuqJ5S1HE3EIMmKpzejiKuRmJzNca9f+hd/euMMXcj
hx58Nt5KCxYzvaehc92lU/rR1wnr4jdNaRowPS/gKTOeEMeHT5ReZJ8JMSX3VT2B1yktJwv8aTT7
LeHcjohHq83Pmj2UzdrOeq8mLU3thQMb/TrUc1AIVr6Ez6pvc2llgeG4pQHWUY4PYrLUqdYGVJGI
SG9pO3gxzbS2Lo2YiExUlfIwCGYyWb2bwW1vJo4nn0ff7I+DY00PxKTreYsVPz6GlW296nrypXYH
9ybqnfarVufsEyX2nIdpZE1hOqsmcncTu5qs9twH8HZMDytHP9Y1cHQ/hfY2Ab285xwEMqLO8gOP
1PxZzhBLh4E6ClrtSAlERdBW0Qc9Gw6cd7rAmjQj8LvoAMf+Vjj4rrBR+1faxM06RLq1R3Wk2EWE
HHB2Rq8x5q5H9qDOVOIVzs2dbiwebSaQnwCRFckjceJnldgxmV4iZbSWkLkGLQ8UJOkq7s44xi44
mZcR2/4L0MENRw7OPLt2dk6E30qKqhwswqvYbHjKWZ3FEmxbS++uWzJH4Jp402kcw5jI6bIL8mUU
74bF9FoNHaGmKSka7NHJpcd7vGa70p1YSOke6d3Hwln2MW3uH4SF501Ph1tyLrRdRzI9TP180GUR
rQFEefeUDAY4srudK9lSa/lgbMHDXFAWWrCAahWQEYdCBtP9WIbFZoyZTUkNswnGgG8h36kLx8E0
VpO033i1uylgn2ypr6MtKSy9lV+NTyKV0EgBhKwAWPALSUo8coUyWjmoislwwdBN5EbHxm/YXXs+
APxh2ng0SdxQsCn2chGN2iaePgrcPZddHrECtaF61PW8P5Cg2vZVUZECSmAxjHq1lt1UrqKpIoE7
edleJ/9ASdAQWNTpburqIoEcsbaj9J6bOQ+yaD5mdekFvl5nmPKsE6YnnTvfsG+90JjQEie92tPK
K7c9qfKbbKzVyZzrrti2bR0flcEK6jAwvG3TuNrhMtJp8E5veLbJabky7GAV+42iZTs6CiqbEpfa
MJ+F7taZJLPUvHCu0i5p7kYr8q88o3gJh1Id8hwBay2k8K7IhflXOr1ZEMN1DENGFRkb2Cg29tDO
23RT1l5wBpIrd2imy3icHPSwSD7wOgdoHcPlwLRtUe2N/nNUfFZuQo6wz8Y1efz0UmaKHZkVxrvG
zm32yWF6BRxfsGLVfIYR+OckLI6TUxpHzea7mbLH0CQI/bALp23cEQwIgXjx4+OLRXP4ZnJidYyJ
Ma4dNoN7fcysBy2smqu8jGDzJEayt/pMP0UybHaDiSVyU8lME2tDH6dizcB0Yvk01JU7m8WuaW3C
JOPiV/MrXL+pwNbRFHYHrdjELUuzjnNtRSX0mrhwqa2oNL71VHmxjffd5sCMJGmxpyvLXbWJzc0j
aQBTgVGSn/TjId5EVhdlwUgZ9zrVrPlVpAJ8BRWvGa9D7RX7dLxwJxXGFl8dr60+pW4efRi0rN73
mOiqbRSSiFwjWQy3FGaxs6M/fjw2fTge6T6dtnQt4juNVLiAldu5uCf0pF3lFrULxGEwEaaVAVTf
R8PEX7OWNkGwEHDhlV7Y011Xp87naSi+aSlmvC1KlsWHrrdrM9Fd+hu8se5wpag6B0vgeFdIUdpl
NFvp1sAueJfkguhjY/jPcSHKj8VA1oeZcLIj0etvDFAJAYWyXNSZ+J1Y9W7lrQeTnaDNU3CvwYG/
0UXZs8WeoUdQcYaS69QEdrXmOBV+UA6Oj08UczVCjLej8CMJBmZBqp/VplANgEwCqGFAhDPcjIlF
XDyO+o1Qef2i+Hqt9ciFCuNp7hYsYc9sv6fKgPOn0k5OEXU7zgiY1RczTW9jZMvmgq4jI6z0z9VU
EX4k+HIZpn3NZCz2ghqde8UBx9t25KxXaYJTqVmwbqPDps6aYgqDwvEzXYbtFkP3tIXTedn46sho
z3ica+2rW6bR4zBayRdYM/p2llHxIrUCe4ee0Sdm9+XdmMvosnOqmBbAgbUduPY6rin6cuxxMf6W
vvEBXHZCDnp2CCQub6kTCD1DfuX1rQHCwmrLQPoDJmhtaK4Gz9yNFnu6vq+1i6amOxXWj7zUUa93
k0Pw3SCfu6NCAhxVGerryKu5WfFCr8yoHA+SxYqkZcv5Rev8awT62Qxg0+ETQXS9cHqaM1bsGKhD
JpVPPVvWkC411YyHV1TGSFtOQewmG3OqTWydXDcKbWthHRZjv5utlu0t9DKuolXZ+3GS7SqylFhV
iTV8tM1s3Ne11phB2OV8f8vWIcHplQet8HneteZ6iO9nx44vNd2o9NUUs2EMAQ+gnfM8XQ1ey+6u
tDgIpPfRmIR7uFnRukSSQIFQH6KOYD4EiXadeH6kFg1Z7onxDtvSotG80LBxZjpLkp9XsKuoWaKE
hS31DmWgIgnJ9zxNxww/Mysw4Oo5Vt2znDgl8rQBF2MNL9jPzYCN87NvdgQ7aAMqV/j0TpDhywBB
xF5VIhfBEIZXvovPTPTduKU3yt9YWrWfZ5y3mq09TW2670T8SjlPHoz2cnYbK+JA6Sw20yy6FZsE
f9f29f57c98YNvP9UPLDVpzOQT8Z+j4ykk2qM7PiiBJ0i9WZMFyD+qGoiUNu2NSxq23pPdwi65M1
YUKxiiGK7mBfjeA70BVNu3KwSxNNzEN1r1qLoKObZRtdE+61YWUO+Kj6Co4FbYAJ3wAnNhRlVDoT
k2S6LonHsvDld3QiAIChY5NvVs82d9qZQn/g2n8G1fDIhXokDnQxAnVV8EVHWTTXDQ9ie0OtYN2s
k9Dr4CbAemRnAnPBWUlXlYFHcONk5bh0DdpHLDAJgEJNDUO57WjeKrFydaInarq1kwbWC02R2p29
FLQ1YI2OHgf518QX9KUZ5ceZ0STgkKwbaexDM/E7DeapTZlHmIRyl06+/cJt5K/SZbVXfEcOAupm
v8KaPAaQlHZl6ffY9cQpzAUlWcZgfRwM696bTZukcVEfHbx8S2zkY1KYydr1VYbNy5gPZdvkm5pP
8yKpTAOugsWBzB86NkDWGORGxDGeMMgns5sf8i7iBMlhnYdnir6i0q9oEkS8/eTBXIInvhMPAWi2
rzJMtyxyfOVsztSomubJMQdzk6S+fh27tndreXLJOBkQh+GeXWCJK46RZuwzDsfHRewGszUuEBov
Tx5DpSqe2plz7OPevM7BnB11Gv7W4Ja2+mg9eZEREUliyxBCdr0WU1twT43iQjhL7s2YSOHJLhiY
jx8HdgSY+vrpiz9q9V2VTgwLiFhswtmYyd+VjA2EhUjmTG69FbLpLuhSLY5ak0LKiHP/C6Ahw8RP
Wfn6iguAiJbjI2iDqCk1HhCxLpKHHm1HoN5MofnizC7PpdwQFANyLraOg26zD6bVnvIsGX92kUIO
DffErctncAD/Wh7Iqytv7UH8AYinCG30cco0QvX9Bain6MZ16/Ho8Cj+OqWp9gHEV/YtrAt1RTlQ
/UxdYHbX9zqxNFdHyHIb5vRqdAzCHq5kzt/B3UGj2VBdxpenoqvTahuPW9FsnyKzU/e46NvdRL/m
Qzfb1S2fbq8HJLLjizBkvxOlenrlthFINMurD7BKwnzDMWfCDa7EIXSJmPZNbwfSmcaW6oVqXpv8
6uu+nBIGZ63c0w26gEFSHFud7W1VK1LcgEN/9DMBx2JQ8UmGWvGhaOEftQlBv7UHKlZtiF5FTB44
Fk13iUGkckv/Ifp6ZrTO52hO0CcwUkJmLSY+JslOIT2YRCoJpbv5FzhbmMXcEQr75Dj+fSNIszVL
U98M2PmxVFb08XuRVKX8jUeZjrlCk9PWHsz+mlwZT4diJrNa9671mHQW6hlo4A8s7XcIeYFucxJm
0s+O5EOG6Mj+zNk2AoimBfiGuec+SnhuwTgiGEsEmsyrWEk//wTnlecS3VPMHrRvFm73lR7XCNtA
PeZZ2hvU7IuYGUMwJWW51rwIrdfjnmuy/jHxmj23rnxpJRpNm8Pdr2JBPhcHcF01CIGhhh4AhO0S
8jzMROU4V62hVbuYXrwNjVL9OofFs48Rr9cOz9ZXPeTJ3DuFubVh5L6qiSiiQ3KGpGb0JIaY/Qhs
pUNSVvXV4vvcI9NrgRYRzWnnoepW9lAQW/ZLSNj83KXV4Kzg0iHwobx2HyS97ytUq+G6jlgoTDqj
7jMp/Q2gKrFRgwNZ3igjzkOdlwOE7HSNEG9Dy6c1ebcNatbV93O2oinvIYpL48qyyLPbXUoZkari
C8LNDk9b0jFJJy5Nm5zkyjK3CphdtGqwtO/MCmSbYRvFbrDVsEWjzrUVvud0Zw25f2GPctqYVl8/
p23lfi7TJHtqiUY9IqeJbDUmKkrXAMuqQwEh4mvIcOBQMkvbTxrqsGKjc9VAbTjRPJbuShWdlFdS
1Vqq+PHXIx7z7yO6xTnGn0AxGyP9c28RwTrEYZ2UtGGn1G52Dc87w38oM6RokGdlaNQfHN7VA6OW
Vx5P7FXMQndx6Fm581ksu2iC6gIMJid8clkPBpmvy64i+pQRAkJWc/x33vM/DN4d1nn8IxakWea9
Z34oG2EpHK0M0yZ00AeVTH4QE9Vj71+TprTxZ3XLimPK6mtscSN1zAoOFCva1zUUsSXACacMUeEd
Q8Dfx2WOiwHbsAg38q7Ou4Ms+B/RDK5vY6J0dxhMGEPdhpwroT7CRrLDDGZg926B0vewwo/2IBwt
+FqIRizDR3DzZ0N/15n5Rvd0yc9wMi4B9y+AAmiW6zB27+vU+owr/QEIzRB4bTpwMmB/7jAnWPWN
V57yuc4xKzqfURyya+aP3nFM7GrvNspazxpDNsBCFa5ZfZlNtQYzhMmY1sw4vrV4blcI2S47tZpl
gOzrS9g2x7Ckss2ojQ3VCD5cItx6DlP5K38uixdNERZw8wzSp19kPBfmitO2EPeoMPFeH+bhuc0o
0WvDQu40QpxrbEQ5u5ni2SNxEK2G1BAvM/fOiluvOthzpF5/fVP8zXDnOpjtCKFQhCHE3w27PoBc
OQH03dQaDXhjq3Zgj/0jAny2yyuBCNQId0ljUyathuxrYgg9sFJABe9M0P/mZ8BPYRKExdvD5IYu
pJ9noOTK9DqRerXplSVuRRh5jCis8fT97/2PQkz3VcF//s/yMy9VTWosivvvCZu//td18tJWXfWt
/+W/tXutjp+L1+78X/rplbv/+/0fR6/VEiz66X9svgeKbuVrq+5eO5n/8S7+/Df/p//wz1jSvapf
/+t/v1Sy7JdXi5LqJ7A2vtIfvhh/izgdk+i1TTBLvv6VcVp+4o+Mk2H/a+HfQ7lepFGcPMyv/4g4
mfwDzHrAA4nooJksjWdl1S4xJsP6FxNtwTd2AXLj0eED/TPhZP9r8UfTu8Ow3fDw05j/ScJJmMt4
/K9VgYIVyzTt74hwHHYufV8/f3UIups2/RMQOTgZTTtF5himlFnp/n7OdeUd8SmQ1ZiGJIuvZe+S
3rGowe32VCV4MFtrsQRgTdHeu7JMujUYzWi88SuHILTmJA3Ms4hFwbusewii/oqNrplX/MQykTE6
uFBoVLrG4N502/TCVXbqIE2klbi2obvoAdA+9NWWBCt1rb2mDM6XZMECEn0YEdGrK0hd4LbhR+UV
NYF4Rqxr24m1T7OW0O7YyFGnOdNx1bVNa/unLE2sNLAKUw1BKYqa1yvscATRkiEZZiRZ6wsbqkbB
aWks5iANzTQJqOMEP8162TOmSF2YfaicjbWFH1WJjdCTeuELZEJd2KWdP/luZh7t2K6MTQ/J8aad
oWDF1KjgQO69rzU6IKl55UD8i1uOrqBRpSGeIP6OxcfIaHBlpzYa37Uyc7+4pCETXlhJ9Ym7lmDO
vb2dl6r6YJH/7PEPziNNpi4kRNwXrjdvdKqtacJ1pPdYVZ1lfECAkfM1vazyitY2b+IzxCAKSbST
8yWel6a76bplwmGmkqNsLczsQNCFSoGqG6enMlr2gQ059RGdYSrDxypOB5uMMqUK9AnHJJMjyNzW
BjJW8wWPaYX23XjuS0zEEjqPakmHhBCvjlSpa/CIU3ahXSKVE2S167x0IcPVdTrC0N0xRpZ4V+oM
f1zpobqzlY1ArjgOR19D8DOLewCTt1E4EtmekZQLWqyw3GAyeF87WDpoOG0juwughNrXeGAAhKye
JAeDsdmd1ifdN8O2H/oErCF6E0OSIGfaA3Eg9ZIPcqzKhCuUNds8NyYr0OYWtzYuc+ujSaWiQT83
KJ3vW9w7yT6C/XsqGQUm9D/WqyEXiE2hOXYcqcCyPk0lkaEAV0T5YqIswatjysz8Xzgz1Fzh8N4M
AwYWRFivhI4wzFkAQL99jc0ifAkh5d5gXjK+ULGU5lufIwoZQslBE4oTt87KpYRi2NWwHDZUkIbJ
Ok2bAhxDKJeucooKV3Iq58+25tQ3A5x29qZ0JHOaGXDIrHUm4v7Kixt4VbGZsCsz+9bqEFVM3CCR
01njSg9HpVOuxPH1Kefc8FKMPIZ2aANmeXA8yR5aUUfUffAhtzYc+bTx29Cb2QkokhtdxgxKvzYQ
hOZtlIgJWtmQek+pE4nbXvT+U+W6lK7DaXCTfQUXrdrHY17cNHmlA/3LzdDmbmOQGfi9F71ydoR8
5XCYxCOXj8h3XeMp5sE0MiJnTFP+AIVhsbib8Swf0iqPnmW6fDKQvqgA1Vq9FRQdz2x9mjZynt2R
eDYs0SZ8ii2vYY0youba99LiQTf5jQB6UvU4K1InN3RdcpoyhJDZXTvZbbi20IoykJ9zxCE+psaA
Zjyn30SwHXNIzOwKAkkneLRu6hSVrkTgAh9QaNhH/BDVFqoPwTKmVxJTaEPYtIBmjzFwm5RRTGt5
lS1/oc+Qaa3Z1dDwNw/JNXtV/PIVVQC4nWavDtdea4Viq0hRPmu4gJ4Lu6FQd0SAGJDlzWgEi5Dg
3cslFHL+b9SjQ7uduMmJ03/pEFthhUczFnHfoWc1U/VUrzsiMnehr2ZjIybTBlkzxwLjPJADbEYZ
YYN1ze1Gl501g9YMbWmVgRJoaxvkgzq+Ccnr7NtMMk0AdxjdJQ2B2dUUzhKHYsOS3Ng8fDwFSn9V
EI4trsNZlBXetjwtVvgCsdHYPIIkoB0nLbYepVM+88ei/MSJlC+GTCJgxD3c1bsuBMEGrodU7ToH
QA8VxJySZxwMBL7brqQ0zudGu7dtNEmweFZ1GRam0W2yyHNSEAt1SKKf0lZ9xSMD4VbBL4W0phXI
fBNxWiqlYYR0qyo1Cw7mcViu3Z7MI2c9x1CBPun1o4lmowX0VfEFHBJ9KS8rCwcTVpyhV9hDJils
cvvLGZG1XJE8tr9OPgImKoqRPntOKPRyb5OoG8fHUBS6iWget8ZXJo3lUc5zkq1MY3b3DvShYRcm
ZvYtncz86EzCeTC1ZH7Opdm+LKN0qFMgwL4ancRXpeDFPRKs9RVT1Lb6ZkfAq6bZrQ7giedPiWHK
az80GsidIWj3FTawtlrD9QB2TUeQsUwpjI+IXThTCreiPGDkp58wFoEUsn1zhvqgzd8yrR/gpvtJ
EjBD6ndjngLxigfXvyFhmqhVSiLDWQ1wNaC9NnTMIDsNxt6h/mskHPudZ85Nk0DyIKRKQ8Eg7qkG
15nvt6ELiji0+2aL26KWa6y2I5q4k6H45U380k0axC0qSy07cPJcebeRRVYvQDlBEuuYGETIByAQ
QZuklEgYPOKHxPqc+Xof84Nzb8gDY4kCC+BcOGiqphildxX5BoxioFp4L1esnGF5L/Kkz8B7pljm
3cydwgsGc60+MpoqdGOvYJ/pt61qqANwwTUXyMriO/MDWokHhDI/lEAXUWjm1HhxPWy3Xw1Fm/NV
lYewqlh6iyUwSkocUS0LLWghFrJ2rmLrS5Rr6RhYtGHDYibEFvZrqNZhiOmp18N9J5WMP4q5B6Hd
URuR3vd0VFQo3Chq0HXGSID4ZXk3gsJRXBi/NxUf+9wN4Sdp25210ZnL2BeVrDzObIOfo2quKuRD
Ol1bCPH6a5Mhk6wI8Zv6TolUG+f1QDy+HwFsFbZ3BfUzVN+YpejZsWOBaLeUAHjtdZJFVYuVApfX
PvY5vzmbgq3FBKFJL/V8G4+1xOcKdYcR7hxV0ZU52Hn0pWq1FuxLD/CGj84p+iCxQ96oCRx2vJhC
CTySXH1k2V+h5Mj8MsoGlZ1IK+pAvNlNayCjml6/DGuFNwWH7Oxe5I0GNJLIN1AdvqaVFVjUchmP
HSHwZAe/ip0wX2RnevCGlDF9CVxiKawxGwixPti4pynUJhPtQobfdEkKaFdmqaDYFA0RW29ICxI+
Jr7MmPbwim29ZnARV/M2A7VFw4cMlD7AXBVt2vQ3MOv1/IAGK18Zgo7XCLvuJ5dyCXdreCpLtkaL
VXRneYOvNmMJ0DmYXQPoZEURrLOe6bfGG8HCfKy9DgeokgblKZVwougKtmeSB65mGWoFER2GUVu7
zRfWBOb1WKiwlJiGzgQwssbBu+ldbBRAlnKr2thsOpqd5CFvrd3QbORGCE//1ljgs9aGj1K4EhDf
MIVIszFB1sYZ0GQDgC+bj6HPd+wM7HbVOBP3G2BSnBo1z80H20/A8XOrNvfwZJN4K5XbO2A7RibW
BVM6gUyZpHd1q+JvsIFSNJtBoBjwiFSHvoa7jDvfc/p1VbqklKq2g/bZNWL0V61fCA/nTcQlbl09
/qgZ8KQCjEsZgg8yKfA8R0K0HoD9xCcLV4rcl5SYTOxuFfkDe8ybFOY6jthghsHMwGysahcwVzov
6FiZldfN1DIRqnKvMQ/0IKIVATGmbmyQ7kCnH7NCba3pfAorNxaZswHTD1Un48XytS6bOORx0Gbd
inBBKWlko7V+PabxCJuu88eXQZtp55ohLLxGdZIDlg/LJv2CE8hW1DVEGmcL1SU1HaXCQEij7dsd
PBlYEPjJuldDL6eGGLxbM/3j1OE7OIQcxNNwhb1YCzcM+nuUZhDo/oPgIRpus8xK9Lu4VSGiVAvT
jyob3OO6i72c6Nk9NQpkysmQ1dSP/RGT+4/Ehf+ZcnBTv5Yf+vb1tb/+XP//IB9YRIj/HaT8u3yw
HPn/16FqX3+WEJaf+lNCsPR/wY9gFyh001lKu/5bQmCaCkAFDxugFJ/AkOCf/Ckh2PBTMOQjMpqL
xojG/G8JgTYvVFy6ezlrCxJQaAL/ASTlZ+1JW/Qmm6qY72nEH5ADI4mxeoym6M53C/qsIgCnsUfR
wQ/X4h9CpW+9+rksIVg8O1Kgt5RLPRdUhsEbnLe/99pctJ9gCYZcROMiuoM3dQM4kC4GB2PF7734
kv/44bKg5fdNYQ7hLRP6T5yjzX0ZVcPm9158uVo/vvjQ5Q4eo+iuGz0aUDzzoBG8e0dMXN7hX4rQ
Xx/omVyOEcKuUQWiOxhjIVsxrfqclzqY/KEw35HA3/pUFzHqh/c/8hu0eeZXwFmbDtWYbd1cD69/
7+Lwhf/xxb3ax5KaeuHtnNN/GNr2I9sh7rl/35r/8HV869qcRVy6cEhnlST+rTvgysg4zwaOkcSB
h7Hx17/h5+nAv6/++VSgr6ZpLgVja/Sn+Tof6/qidTqac5ykv5mWgrrSkF842WW7X//CNz6L8wxg
7lnIO8R4b1Mpj5gY/GVr/R4H4K0XP7t9UUPLsnRgheqR+IRdMsfN5Xz89Rv/fkn+4Yv6PXP6w7eI
gk82iZ3EQkZhjdkkm3EG8x3uzf7Rmx+wja2aOkizm6yhwqMEJxtd5PIlDPcLxD/cV/7LUs326zdz
xjH763M7u985GcHtEN1wi0dvNdZYXSLMPHfUJrDZWDvWF1RSVEpw2eZ+8J5gv66Qg1Y5IN5Qp9cb
6eCP/2oGjkXmvqCFhePSttAUBOdvVui/807PIrl/vdOzxUP3GJVMwIVuLS3eW9YXBYWf9Cfdfwdo
sQb7jqKAaN16xHToEqgxx+B/y6eAFp7LLGv+eOC/Gd06U57/eh9n6wx6JkWhpipuFw2tZ7eGt4c6
tH5nCK7QHHARRu8prG/DaGtQZMD1qVTgGnAtcW2FiBATFgX+5YxaB9NaSf2dK7SI9f+0Ai6C/I8r
SKFgzEitTm4RKdi5ty7+Lf3Ja+wgs1IcZ7kejC3T+riuPxhaLlc4lRndOekjvqyrTm++JaRfkrp4
8q3kzlSAt/3kaeqiB61jkEH5kzKmS3TBoAWO7xnatcvOE5NXt+9DC+9m+yUr9DWcRAjdxvSpGYoN
B9u1T7OV1FTAGW8pgb6M5/ko+ukD+4JLHaCl5MykxTTWa/rlcsVgra8V1tJukLvZNm5TrfuUlM11
WaOJWGZz4Q/tLk7y20SQy2g0b+vknDPz/HGkzj2fsk3rwFSHqrnFb3GJBerSNatdNywtIcPRMsq7
nPBUNGSIPTI8KY5Rv76d3loFz9ZwY0QDgqvenEx8fqt4mtCoOM3uZG4W13pX2jfxjDYZUkLx61/4
1kJ1vrBPbJAdlfI3tPXWTNot0unmt176HAqVjmaC5cisT/bIF2LGkmHW9fPvvfbZwM+uCtC2UGlO
TQP8Jxbh0fOSu1+/9ht3wTKw+vEuGLSuIETiNCdD9zr6LXEp36bkAW7ShlHs7133c/6NVVp0u0Sq
O6nRv5V2fpnq2R/jyjcXmDc+0vOuU7cls901bnOikB7AW17dSWrk1793cc4WUUIEnoY40Z0I9YyB
5mTayugyfYcd1/zN783Z+jg5nl/TodSeGHadZm3pVaDw4zevu/nzhyvxA5ZDNLen0eV54ztRezGS
rPm9PYV+dvtOwJs6z867Uz7lzy6VKUJEr7++8G99qmc3auHHKtFj2Z4Mf6DEQkGz0a36nWfSP784
w9ifrwpNgnk/wP465aFhkzmYk6As3mNovfXiZ/dqamllZdPDd8omn4JHKi+qRH9nL/TWa5/dq7nZ
0ihaJf2p6Lxd2YLF7YymeGcxfuvFxc9XBRtR12QeL2764bbuTBrjw06tf+fzhHr284uTwkQjZ9py
Mpo2vqDwhUwBWZx3PtDlg/v7FtFe4KE/rmEFtTpodV1/8qUtASxjaM+zDw39tEY+fxvthKq6fDjR
2Rjd/N7fc3bXdkIogPLLxaqzb3yf8Irik/u91z67af3KjbLR7tuT2TKjjIE8EgCzL3794m/sxzCz
/HytejOhPrHW6tPQu+VnhhXa8+zOHY6A0CNGPumM5hli5XAUjx4kvqXRlLR25jATyPPmhlhDuCUB
LB/wbVvHHLTaqqwzukQESr/M1XjVKvk1E529EoPxHkvnrW/n2YLQZ4U7TZren2rPe40m3ViRB3zn
y/nP2xD7nCVJBXFIE0jBh0li8IJ6VHclLfdRt4eNGPP2Shax3OS13v3WuZjJ7c8fAaOzggBv05+W
cjejZepJ2U78e9+evzk8GNuVtBTxqFUipBDH7Vd0DLyH3/zn3QL+wJ/fOtH5Zs4pnjs5XpwApHYK
xFNScZ00jN96oNve2VIhUwf3rsjaE0MtTgyTsOk1K/8UIP/D7QL4tp//AAZY0OEmrzu5PaI98+6v
gjnMO+vQmVXsvw87CGU/v7oHMaFIkrY5YfWxAR5UxqEfkxcQauzEm3repNOg7T0vzq5VR9y6S61m
A/Lcf+cNvHGXeGdLB1h/VlnRtqe56O6quj3I0v/264XjrZc+WzcqLbXbFqDCqXLtl1q3v+rwzX79
0t9pKP+wfntnN/dIpYIMvaQ9pdUk9wax4yVN53Ne1RZDUbvUSoEkXkNP/CiWRsmxMRqiOpN+qfUM
HEWclzsfgPzGHX35waXFjsI2L8SxQgiydRQ+4jAsAoRsHsdh1u5oRcw3Za1TShE7980QFmtjHps1
REpY7Bpc5NiLHegZYRQMRl/Ql9t1YItGa+slOc1fetPcesqp9/GCn+2FTI7aQiu1REj9hDl7FJFo
JKJx5mwtlZkfKjX1T2E2qksDRMJ6pPBzozz9RSo6JfTRTeHYdxjJR7wiMH2p0hX+k4vlfDPi4ySE
hss8mYYvU0K9T1Mwl/71xX/jc3WX//8P8ko3arlSU9Wc+oKiUqUY3Wt98c5K98aD2T27H0Rc01iR
DTVIOojzKvGp/dLLV+iOaA5eSSlYWmNdMlJOHnMVR+9sTN9Ypdzl7fzwNxF4trtIF/WJpTzedyQw
MFwUzX4yh3d+w1tX7WwJp1U3p9BBr09hG17hzmZgarbGOx/Jspj+w+1wjm/LzLEC72/XJ6R4punQ
dshiuTAUY0p7KELM3vl03vojzhbzac6KWneN7tTVzY1sw096Wd3/+lv11idwtohPSUbxTjM2pzEu
rGfMKsVdqc+UU4nsPb7jW+/+bK1Tc5OVLuUxJz3Wr4gff00z75199lvv/myta2tlEhdjj0Ty3Dz0
sjYxPAn92uFw/M5n/NavOFvypGVmrq6Iz5qJ7l/VnTZcUKcHEEh5028p5ECbfr4LpCZd1SpTnERt
iBVj1IfUH69+/fm+cfHP3eWzK5pkqHltLW8hmaXtdd39nrIPP+vn952pUUaC6dcphZ/n7MCS/d57
Pvu6u5mnKcfOxIne533hj58jy/+9Pcs5ttr8f5yd13LjyLJovwgR8OYVhk6URHl1vyCkbjVswRfc
19/FuRHnzGGMWhF6mj3aGooEgaysrMy15tluu161T05GO5ATw8rI4bF8842fv4R/hTOGWdd4Qaxx
alNNRTU5g/nU0i/Qm599kxch2pjmsbXwZ+O2qfMQJ+sNA8ZfARjPX9l/RLJL/Fk3t8xb9I19atUR
khV+5CDxumwnPTwphne25Ticm//9+/3kkbqkPKqG20F8MKyTO9Mu6uWgnpiKUm5sWlg3f/8Tn12s
i6dWAW2so4WwTlOTBZPdPiu69/Gtl7YunlaENovedAtfMjBcP1F7bTNbWvvFtfnkjV/Cxl2bhrR8
lLzxJWZI3K0eRoAy33vnl88roofWyOzuVOUgwP6xgzfm699f+2Ii6X8yauviobUZrklzGOqnOT9W
g7NV6UIv541ePcZpHPbN9YyKEuLZLD504700XlRzvTLsvdPT9ci/tYdsLRhI/iLuXdCP//f9nG++
fz2LZorUt8iFc3JpIrfnOXDnMtRaWro9fa/GRw4qTHnrtPm+GG/g7AT4d3wInGjzKDafDzFa+if/
fnE++1LPP//Xe5lyBK+2XdYnkoNNXVpY+joIAd978Yu4UNGk07CVrE+xa12jhz1MuvJVJP7kGM28
NK2kcQFOBEHTyZXD9AsXs9yLBm+aY2WbZqW5S2+xjs9Z857G46OpNc8N/Zz3MzNwQWNJehITZsaL
IskifKu0rY8aLdyNPt2Ompnc1T2/1w+ug2uk+ZH1DHCKWf/JYcO1QY/jN6/QRZYwc/hvybirToqa
/tFpBvY9d/yKlnm+v/8jcloXkWYVtd0Ckxcnhlqva3RjPrM+Z16HeKO593tPrnkRcyZOkLJxmsqT
k8xvUibv9vT8rbvnEgTMlHFttMooTjGgOeHlaCYZdv/7a+ufBHrzIuBkQ7q2KSOmJ8mZ5T6dV+0B
zFd+rSsrwwxllmDn7Bv6x922C4dEmW8qhljuV2kwhTE15WYqwLG5U26/p1k9Hl1cf7SqUzoc2AnS
C6E9ArvWN/EwfcydMbThBAwjFBa7FpF970SeLuT/+/Qm5RoPshq5+IPmd3q6ZUfxvWhvXgSpbIVX
VXYJDfnWsrWd6tkayi8C8icxx7yIOUhJ2LmWQ3Eq3OrDa7xXzf4itH72yhcBR52YaMDgnZ+Szkoi
s7c7YD799u/3zGcvrv/fi205nWs665RhC55ERMO/FkJj++phPXdZ/dfT+s/P/xWJjYphixXu1Ek4
m5FJI7IaimN3ldxz5C4sekhynFD1m3Fe2rMPz9G2wgR8pO/PxybnwUakmeGQTtQPnl0z3VhipjM/
9eMpDWrtgecUt+tjEVMbaF5obCBH9gtDf4jHNuqpTvKXBvd14qdnBc4/f1ZLnOB7F+8iFk0AILFj
luVpXtX3gsZZRqe/epg/+WIuVQqcRiOPAh9z6saas3KwM5n+ve/8H2HWv76UzCsSWymq4hS3ybGG
nNXI78VN4yIAGQmNm+B2znGTko+r2FHCGMq3LvaltqokwKQLMryTZe9j89R+cz03LmJCLcoKWeBc
nBhF18PzLMoePruz+d67vggLGFArwYaTV6/b6ySWr9TlXr730hdxoapbiOGdKU50bltBIkHqKWXx
Fbr+s/vvIjCkFjzPeWR2aUVMCC6huDGZ1gu/99YvMoSm1m3FBrN2WsrkRbPTM+kbqdr3XvziqYzX
yTWmda5OS1MViF19yOf1975O/SIxYOCN/jey2pOWg2YDeUDG5cVfeVQ+ueaXvaQrVafEZgTuxDjQ
i8ir96phq//3q8KI+3/HYv3i4YwZ8iukXWUnVVe2BOIjj71lPxNrrdbdqyVqDLHv5/05RjMDEqXD
i00tVl90hk/XcDHZYgvlLhnXyJDGFjOdP/W/jeKRVyjPwrzSOuq8ij2MRGu5o/brm2LZG9oxS0RY
GNyk9UvN7hMwmG+glx2Gzu/WEwG8qUDBy/2obs6huncmUHj5lp+s3BbKpO5ZP5Dn7Sv751zD6uuG
a/5PvTBJEAx/cJd3N/6tuk9azDCLeR7vO7IYGKv7GyW5Y6ch0V/hy3KherR4WFgJatki8jC3/HW8
bA9W0vozHyRr7nOxp5PfV9KPeMGP6v3qpfXP3+ElNWrBSkyLWn7NryHOAEW3t2BpuYISrvj/l7Fn
HLMztoNJ/jLvm55G/hEUzSaPP+TYbLggrGb4NQ5xaYYyU6Ge043etYdB3Xhxwr9uzmvcAjlRjOUt
qL4rKgYv+PkCVjkdkv6UHCXbGvQZUaLbL7yHhPpKUoqdrr12TFzaaA0zU1zF1RCJtgpsNY3WRPP7
4Vq3jw4HSGmS+DYVVNnTsY8FZl6ZvuvOhi0NgqsKBG0v1Y1kRpB3Pgw/8sry1WmBl9OHZUr7YBOe
eXZ8Rl2+uoV9TRHAV1cVfvE3H7aLRDCdOO71QEmf+jyBTh1bP5Pe/uJxON/0/7GN+CeF/tcamKT9
KNSGbYQzTI/OoE+cQCGuA4tI31iXMlgDGOWLv/XZY33++b/+FrxzuxvpCTkVKY5Zq34yE/sL9d5n
L32xBjB/1BTwY4uTjcZq79ax45uz85W757NXv1gDGjl7dnLe6nJi8yowIhSD+KIGq53f4X99ARdL
QMuhNXNERnaquPfTGQRNNx14wFLJLJQDTHLe9MXdxK03prt01W604fnvkfCzr/5ifSjnoSpxh+cn
1yj/cOalnGKvbx4ZlSn+GJnl3biSMdq//63PPuZlPzMzJKbdMHV0QlnUXk2eZd1VfcxAX5xR/pAK
9DSXufokb2VgxtJbeSY1b98ANg+YHpf7zEm03d/fzCcf/LLV2bGNsmQGrzqBFWiumYcobwaQP68Z
Blqi5pJEzAf337vpL1WMbqGYNmBT1ODz9IYJ+lXgf//75/hkIbtsfC5Rb4iOJpaTlhTAEDzMI+Cz
PASzRrZXi87bwcBdQqQ59fe2YNpFjujM2gItoChPegUalgYXThvLbx40/sPv+Xd4wGIlLA5LT8VU
/6iq5o1p159/v1KfPMD/3JX/emkDqILimrI8tcXyrNnjT+qdX9xMn730RWxYpFIMuannJzjUz3Gf
v7Sd9VUZ7LPXvogN6Hi7QYXOc/JG9SUuvE3ZDl+sKfoncUe7ePq12EV+65m4ORxdHOYFoaVqCfOx
XxYMMLmeweuoXE6Xa6bFobgvd47peAypWyIPU5lp27oGEgePVYQYWxCmzHUWZYkHuN9atF0nEhMi
V2JvCj5EOOkaAtQ0buMvPsBnW+rLftquh7SlQa8/QTPwC6vY4PH2c87Kq/PQb3VHPrPQUME/1F4A
N+A8gVRrsl8gW+GYOp0zKsbpfFb1fj3pxWMjDvms8ImKLT9jUz3YAoyGiMjW0s6MzqnDCI/1nG1l
xk9R3Mt+DA2TM/ne3A3jb1W+jvKLdeGTr/7SpmoLR22snE9H4pstW+2rhwwg2ifh77Kht/Pqjpnf
Pj+VWpM+LFkjNxRP1yfTntwdYnU7QqiNiVLDPaZNZbKtFF2hmxxz0lZzgbfTbg0qboXD6llDrEOq
VMVzoafUK5Se0cuq10SY9VN3w6wrRe/aRrbi5OPWkOlKnJrGm7m2iqOBc5PZDIsZWIjEAswIYtqh
mYqrCRx50CVCP6hdQybS54BKU3oO+YZM5cmtvXsVXqo1a7fpwHC4AcfLLy0aMmDnMthawo110gZ5
RlwxslxVYxNWWWYclRT/tQ7ccQPM23gyJ3PdLDrSLQMl1x9FTvmb6032x1iPzQeuyP52NWqcQ4VX
RHCoxg0t3GeGjCZfYmBIeD1Id9vZqSguu3qQ5bN6jGni39jNXO4NmL5hbRh3uKPecyjIwCLxMlg2
ZPJ8SOcDfXZOG1R6fmSYKNkWbfuWud3oN9NoXrum+MBImjyna/rDq5vyBXqzdWXqfQyzzOw3ltqI
QBU5jR+gJ8dbJqaZsB9muVvgX4clDSrBqmUOOEx4WPRWkKlOqxLgOHkus665yZUmD5Uybp/ZEznA
3d3GfjNheN/mQ3fHcg0rPzV3S2smEa8Nn0Adlk3BDCu/wKn0BA0mQIlTRCBHktu46LPbrBkNNuED
7Lws/znNjYiWgjCyCG/djWLRw07RxqBQ+/5ByR2e08b8Q+OQuXUB8t7ysnR6dMoTJPcJzDi6CswX
0PygUS/7Zc1g0UpQ1u/54Omg7WQTArkddobWKj7sZrnJhKOHfZKOu6SotH0OjbkKZ7D2vj4syR4Z
gLO1DTH/UCfLCL3W9PZ5NavbAZmRXy4GBIE6AwrY2dZJcWX1nlaJoQU9DUGbWjb5IbZxO9DfTVbm
LMtjWWF48VUlpb5veIvZ+qUN2KMjttI+1tiBxAgQ2P3ArkVqjrR9DxZXCZEAu5nHGnrXDWbyMdhx
HY1xabybidkJ9oVx/V6MMt94CqJdTarqto51F+fxmR+d5XlY94v+JCCyFEGvxMNbXhrOvpqaBCB7
uQR5qloZm5Kx/6OaFndorRYHl3m7t6xzx8Bc2F3iLFs4K1aKrWwXfTPa4PgzQykjKrgwI7G3lIw3
z8NuLftm31W1fIutzjo0kwO9vy6bmSdiMA+TU+/HbmTDK9lSGS0aBP3Vao3A0+F9dFMaitmedm3m
rIzKeN7dUqbVofJW40evZsa1tkoX+NviZQfJg0nqWSZQE5bhLu0bD3qKSLbq5PYt9iBHPGtjZRwt
BYBuncEdau1ycTDHlcaHVbjCDnJDlRsaTPqrTlKuoXCaaTe4BYp4N2qVvbCrnour1YCBR5U01/Yu
XPZbt1UL/COeTu8oasnnqbLyrWCi5mnoR7NnequtPd8DsRp5moC6CedSU+lLYoBqBY8HXr0T68Pi
8eDM7bT+7q2ViRW3bBY7HADiL5s6rxlCcF2h0fzqKiw/IIf7OwNQq6QPfB5+5YqDVYgkQj5Lr6Co
VXTTn6ZTCB651Ga6zXRD3rlrb0cjkNg1Kj084tJsJ4XTicoApiLyYEpXRgdj2dy0OlyQFUVSZDWS
6SrT6UW4Jnp1yDMdc5jFp6lSrfS73jirAFymfaBKHMXaD1dtrymRqDuKmLWrDhFgViW0oY9GHqzc
O5UCYTjnthr1A11txTghiKmMmBp2R1cGiriPfBjWN1xRvW8ta+yLCRNC2wYwReCmV8dm0usaigxN
ZRU3/OxPheLscvC9oaPAqFlsrwbiZ02mH4+2XoU6Z2nv7tjKba8n+r2a2sviEyrMkNkCZumaQd8Y
wFACB2R4NOtGF0kLlqli61ZUaukaaGNC/oqHNWjSAdpvhuU+NPN+sG+Ym8frwP/8OUyDfJnkOh0T
WnFxzcm5iYbYLR7wX8R36ZBB3qEzV4UvU7qhRASoQHhgKss3K4juAsmVD9jbOmsoBl/LbO3NWKzh
fREOxYtKaxHqtTGpeiIO5jxXeyOdqSBolcPgPs9Rb7UAinrDvrWXrJ/9wq5Jb+B5PlSxfkYojdW2
AIYRqZ6onpS2q3apaWU3zaKJP3lqM6Y3z7dwpMlbYMbe8qmMIBXz9BHDNr6D4OEFQ+ON7yIHhbsu
o/JiDpqyn2Rj/JBCK7m7ZBIisyG2eY7tw9/9qWX5L1U4t2kugLH2mnFX1ubqgzKFXazJaZOV8cOk
swAIE0CZ21f/cEByvEcQJUxnlqGU1ttqLqBxBW/I1edyU1acYbipsoYMcIpr2uSG215MPVQkDXcO
M+2PpaErRMQZDk2aWlFnkNG1hQJUo6QxMx1iK5COEyjkqv4i+HlivDV42hUpAo2B9ACLZHNHFvNL
rYDA5lZt83uecs28fLcX9MSGZWO5pKozHS46iNtyv6TdWT9x/hzJkGy6VNO2bjI2P1SMwVvXHJyb
TonHjVc06v1kY/TluK5AnRYb9PJCw9hm6Gr5+x3o4KpSm8eq8QxjU/daSXYllWznoKJMw1aO6j4G
eEL75tJtpLSnQM894E2G+6MbJaBCJdkuix6Dwi5YvMjYI/DtSljCtOaWn8WhUD0wUjyZcQSaf9g4
hUyZi4OkEdW65W3GKvkYwZ4HiYPWx/e6CiZFJpRSMC+ZdY/YgBpClDDDVPPiQG3sYtsDsdjqXM4f
oz5rCJwZxsw0ZT0Y2ujgC5gYE226xNuP+DOPNKvdmxnwezOz4EyYMIYMJpZpbWg/zqnsDZO5mDbg
oMFhcoYEZ6/J1qHWkyHsUyxsMH1kAHTZ2ipGjH8VCmjgYOKKhMwrQOLkMfDFaj+G+ntVKt5rCu1u
X2WmchQNQF511AOV9t792GrGD9vLkzA3iz/dMjq7YqifncbAzEnmRq20oCEEpYzyZCq58kbJUw1g
ptmHznLKk1iyfIPrMczTZZOCM/vR8waD3tSqm0yxtB3AnvjJllN3REGRh+eBTq9aHogeQLWUeXxq
VzX95WZFsV+sed3rLQI6wyVM84jW/uy4oISAD2Zbo+y9LZhE5OSjUFJfmQ39WE1jvWkrJ4lmA+RR
6XVD4AHtg8lMZugxDNv0jn2shZNcNbldUHCsjENOMlL5QweYhnxh/vAApTkBFBGIp3EFJQDMPjI7
jYgAcKWcHFIYj02T4gIkm6zypu31/mi3M+luoo3ytLqz+1h3HSLSBCD7r1RXtY0Nof5qXJtbkkT9
MR/H57HP42Cizz9c1gTkN3Dy+7yoSS1oEInyyfBuu7iTH2Cqp0PiZX9sr1Ejo8n0p9WuldFnlr3e
TYmu7VJ7bWjlz53rstboYY5VSu21TJdj3LKHCKoybc+LdOvXclx8gmPMhVFg9E+tqkTEzupHUQ3r
GNgFPjPVzAqCH2C1FKH3Rmb9zdImzhVWvOynaQNdZqoZp4HAeuZk6bKbXfGHoj0bGtmnVwWB9koy
UrKZB1sN47j6KC1ngKDTziEXLL1ZDJ2HXiPFa/Sxo81UWzZdboFeAeXJxEPRgY6zyx2yU+Ig+EeO
aSHMU+5af6XxuixB7eZzsCiZh0/AGoibqad3G69TzSFIzTlbOeEefJE2r0KN3WNeaaSDZC3M4ha/
ajRbm2apIQeDUeKOUldat0ZzZZS8UkknOk+/An0n/NwVTZSch3lrZ5kj5cxkVif7zjBQHksqspu5
ctozK1MRj15jCmYeBKV03vdv2Yhxn8WJAugodzZz19hb0BBijxvEI8GV1QbKLX3tw9T8wPFl/MSo
6aKnXFVMCiSRXZzNO4bp+lAZJ7kVTdwfp0xLdohLq2sJoxE/2og9K16ASdIEH+S29G7kaJhPHeS7
ozV0Y9Bz9u97A7dUwgQFfEIimzq0Jdl/mkZ1zfqSK0sX5GOd3BQSLI2LRgExRePsbaOpnpG9ALtz
bRU3TEMkBQJGvzkpsL10yAShMN0ACBrYsnJY1pr9EJlznYZVZ0IkdWTxkC+8A0rlzp6ZmTTju1O8
l35Q2LjiefuBPtc0IrdO3OcWLCoo0kVjqNtSh+suntbbkmwjKBvH/LNSSFh9Pe2qmY1r3D+OC8BJ
V53t30lcaDsoqK6fO7SmuLOT0ouQzpvMsl9rObnBqAKcMD3lj2mgWIEAY6Aqi01iqufIsGVM+tFL
WPDSMhFXiSntK0hvWtjUXn41YTnc8fHWzZSI86nQYB/USqOPpan09xpVWlcx49WxRWA/k2u309qD
rrTMathZMDLpKXiz8EzV/jKVadSu3m9MW1kkNCBOpc5i3fc4SIem4ULJXr1h67vS984MZdG1FhoJ
IhTuwuUWJlISQRSsgylHbcTeybtfoNUFKb75SCpTFqL+tgPGHGzcJsPKsdOqbyC+MXJhuvV1dd6E
WDrw9m6u1L2iujY+kaw7gChbfU9brIfSZQ9PFGJXh2sGfQZ3333T12kUM9FAi8/o8CTYxkNltKMK
lZazHqOrGVHThXLW1VWbQdPMzQitNNA9o33O55lGDQI5bpXsT5IsQzAOZ2LohAOSsaRyo3l6tUXl
N27rES7ilDMKXOlzjlxgbm5GvYPuNfXNn7SOM8iZWXLFQuk81e1Q7BVLP+/PW9PXzsYzBEpxYCod
20XsdmDy3eWm9so4MMrV3BqetdzEvOp2hn29Iy1oQ/hcM6KDYQkaCcCN2aLpjkNZLn6dKrse3Obv
pTVsIFScqYnGW0/ZwnnPCF1b4DG6w0KsRE1X29jXRbxryLevWsq9vgsLLZpFDCtsXkk4DDc7E/fI
4jXTehTYKa/X0ozvxg7+42gx8CDITEjryzS7lrVm3Gv6EG9MGpr2Sbt2zP9Z49NS5gnOuJiGGHPs
IrudXifTZo6ux/KmdngLarAeu4EFCmp/Jq9izhBgiDnOjT1xpCrbyr3uVVkdhxlm6mB7iySrTMbd
otFjUGG64r6oqq3WUaOykzF71QWXqXIs50S5AyFUKX/GmckwX2OLH41t9ZuqE/fdaN7q4+Jt5yUt
QxDp+U3P/J3v1JN+stP2VLtCtX1Lmc2DCki3h76lOpyaOkq6GVr3GbWHBoste3VlHehqDlR1WD/Y
cr2WKWrxvhR/XIFRvZNOmDkz3p9ZIg622xo6pD3/VOPa2rvMfUdFu8Aa1gXSQta5R46fEdBRudn0
Gdq1Op1HpoDG7LhYCnNHCo9yYg9txMP+tugpxgqdjghWv4/YcaDPruUUaQMbV2n02YHKFjaMuKE4
slZRVjgdz+pgz35JVhTJFHZFKUvrsdM7/VBXRCuzmnb4KOS9ts7KpkRJqLIBdemh3BbmcmI/5OzY
aWNkOfOIZFm/5GlyawpkTWbXIznU7fll6FXnd9FT9OKZa9z7gqPmKz1X9Hs0eQxUGlI8d11inrD0
qr5jtEDYGkwWadLR1l5o9oFKiXaTWeyIa9VBf6J6r3CLb4zUvIpNDu7duKzDYtaTTVHby1WcFlk4
wWV5EtQXrlVS09+5zCkcKZCqxmHxYE7210WdP3HN8G2bze9y0FrqR56MJgHVbamH52VwH0jITsAD
2Cdr+lvmlY9QOPM93bsOLqWpGpGPuexrY5YaLJIh+PUbtikY2ADICuJLPOVVtE5rue96nk8gn05+
LTFPHRWGeCgwVDN2Z3f56WB8JsnotGDIswWKLYi32tpkvXf0ZG4iAFScQz7Gkv/GWvxVLvaG9EmN
kjSjuu3J9FnzzsYu94gt2oiGwX61LevJNK352eB23WVa3R1tkdqP1PazjVKlw9YeMt3vIDDydVph
LOW27l3xWyYSvWnnTDW3oVof8JVjuasGdWfWBmonx21xtNlA9qeKfhPfEvRgT41xpxiKr1auGxln
t4sCEeWgQBvdTWzgw1pkyYaKVROqKXRJ0TWASDphbUy3agKnFWlUkgeFtqI4YTWYmOfaWby0qWcf
JORrX6ZWSGE4v1lBAPuOk7NpUJOD2qAi6fp0x8IzbSrG744yL5S7VW/zJwMOn8837V25etVG0hvI
AhT91sEfGEyWxePlCgBgFZtHsoFf1lBTyq5BEJLh3xK37LBl8bxuVxN1WH100EQfm6Slm6IaIcRq
QrmNjeUN2mQaiIYkxXLUMahnUW7RCY1kAOsvQM8UC0zvwenkWeuSO77jYgfmICmDr9H90rr2VUEN
HsFgvBlnevs434CY22l3cymudCMGSJAYz5hD4bQ0nt/qzrGdmA7Se3nsui4POm4THz7ksa/N3C/w
K0XFqP0yWNrauTlrVnISxhEwdSV/jpRPDHJQDBl3poXvVa5i2amiQ0LrULDO2yq9bdhQ7Kel1iGB
q1YwYGAJbM9j9KxJDxgHD3bPIa6ubVvD2mqUOR2tfUpb3T1hz6gJLUDfWw/DlKKzz5sVdnxn9Lc7
umpY2LbcqLa3z9J6jlBNEG0L7mbVmvo7OkrzXxpuZbNRn7gjWAIVeLKxNTi+pqu7aQCLBaSGXG9n
j+VxVZO33ogP8KJvWmHnvlDmq2y961c7dNR5m6VQO0dnor3DUhK0ieBITVPftfoqYGJ6Pq70c973
Sj/wg5FVXohm/QBe9X5c44PrKsXOSWFVtqSZd2WxRq2BhZYFbsCdt9AMnFTrGK3c84gVu9u8MY6d
UukHR8gnTktPwHQAj893fc+3X5kx4wGFZQaiXKfdOE6nhN4nmMKZDBcrq04FMMkNcN3xwU1sSuDZ
+ppUerPJlLeuyd9Wg0I+oqopsC1OQtpiYlAUVeXGdTr73RLroV7GcZemce4jw0LJQ5oG1tcrm2cp
88eSQ65ucJ5KyLVtj9ltVqofTtF+JH1J6zSLRVwBnmQM85ix0CtOpl0rVXLPmUqwivVO71Sx1/VO
hIPO6dnaolZzRfqMv+lPPho7w6bdtfFmNkDdPeWCYpvb09kzVaXoRscje7pjOam4rFdtN9P4GhQF
iHin94rrdFaVGyfl7WvTGpm5etXSukzowQCCrcd7WAc1pXGIa4Z89oyRpgt2MMugba0IltGDJfGm
wcKFE+WJ0IPabkxpswM7SzusLmyKjlXpV6UcXlq3XyIzjc+ylfRYtOrOUddXxqjUCIvdFJHjyd2c
9Phyy5jC0zJfNw3dutr83pnDjkQSoyAb+bXMf9mdNx7WIUWc7HY7d662VZP9yNvsyP78ylpY++Mh
bR5jzbhqnd+Wpb/UancwUPd18y2pQVhkFEOAeWdXeT7QBkwtnn3NpE5rYFe4oSu7+tVPhAtPKzYd
xukpHpwrc3bHgztQ5NOT1rgWen1P8dby6VF/RKxKjXdaD/3QDbSkMvesgCSF6Dn9gBoNJM0Yrguk
zqU1nDCkIONJflDsRNLivXlVTe2rCVL65M+yN3FUIYBuukzT9mmnD8FkXBdxl4Qj9jgODPRbxJ14
JTsN0qvu5PtWMpzhrS/CU/E0Tc0WhPgNbmuORDg8g4nctNxnunlY12STJA9QTK405aRBWfVn9yfh
/jo2Pqa+BBG7amR7ch2uZ6ek3FrOH4npyW1aEyIWU/lTGMpO0+12z1DKni1Ptae1K+dsRZbvGKdL
5TDihLe2zMPkVK7XxOlwJS8lR9ilVZDIG3DSZfnUKMhPicywhznhwxYkRqf72evT717hLIpjTeMu
1cen+Pyo2hgUOTVwtF2tIfJLgUPTytN4VGTHOPsomFhXWnmzdGzRRUsGwXa/eKSg/6GUSrNTGCPF
C6aHZdHcqTPbX93CPoEhxk9V1YrwSvygFm6HeqP96Uvv3qZfEJ8lO/AULCv1TDD7cS22bfyejTM7
Hgkffu4AzFfFy6KdUcCluK68Iw3jaqCOY1T0PLPK2CdnccG9wpnWWDYfkvwP0j80SeDfZLLItJIz
Xx+j+UahR10ZHJQGln1VSjWoEzZX65SWzOSIq5FLNC4Sp3h2VUj1ypn4VcZ5x11eqg/n5Uxv5yup
dtXtbM/3zMZEqTFsHVO+AAjH2eAM3m/Qnltsdti72QhxCP4rERoc3Gn5yGHjIkymAu0iE4Xf/jAu
sM+U8uR2yb3asuVujMrhFHK+yu14M7p1Hi1xvhMNjrxKVOm1len51tOH56nvHLj01TWHmgBsZ85F
jBGSSUxCTXXmvUYrl51Z2yvHFDLpsCtCY6fURW3MTgtQeJysSdmGgJXRgI4VEOR0IfaIB2UuHlXL
4Pr0N4ZFR0Tc/By4P7ESDI9un6NRr+TKeOn6s9W8d3jqP3Wvf+dQcY0UV29QkM0wxMlyAiWvH+Sq
H3P1t2Z2mFhTK9+ZtFEfAaOfFbvwkRXI3E8zyXpk9CkuQTMOK5dTjFwx2vultaywGeqdyAa2TmmG
4kSnJB6jDPUVrS1/Z3OHXqVUX5pRGUIlV82gXbCoWSvdaK3BAuXoVXMvUzZOCXs19pJL98Iu8D4G
G7UtGoOeTmcuiEqLuXNjBY+qMzaBamrFzpbjs4V+9kZFKhmtrkbvKS6BTTYX80NptsVzOuYUhs20
f3AdSnFpmkzXHPXZkTK79oMjR+euqeUPPFgL+YeL/pUEYT3N9RBfs7UxH4SSqY+sBMa9k9Qkac6M
OquYQfx07kZHEBXwxTiv6jq2W0f0FdeaWB6rk3HfNtUU/ZOqIrQDZs1ojzw2LIFHLatoH+yX+tFY
ajOyrPy+humN5gwyIbuSKlw16d1N9upe6W1FJAE95Wdm9sbsarUVJMmBvU6wCzTOrWg50LccKiyc
NVvJbm3FI2Lrgcj9/7g7j97IsXRN/5WL2bNAHvrFLC5deKOQ14aQlCl67/nr54muxnTfnkZf9Oxm
gEShMlOpUDDIc873WnV8yFu94XRYZo49ENBHE7akUrMn9VJ3GjkaHAxCr10Jo8K2ksLMy5QhxHZU
z9t1qoJV4e5d4lTyjVaN3lixIwjY7mNaCdt0qh4Oxcar6+l6JXzZiJqDktXajpByijGHYnFJXjjk
NHi5ZSrscx7ZAiSQpH1HxSv3FCtaeRRiTQgkIYbSzJYHQTnFccrokHRUhdIOwg7ZKENC8vJUvaBE
mB/ihu6GbJR/aDWpGVR09UlTybjWpR6msR1Wby6k12aGG5hoDmKagJWf7PDRpFwCaIWFs3Z5PNSG
RzBdPPAF6ZmYDIClGVMzN1DK6bDTqVsXA2XuI5gB6KKh03FrrYc55iKOi97uKJfmTjYpvhWexhbv
dZ2WPJVZt+wrXaq9fNKn62TeIQdtMt0uzEsOUlLyQsZ/465LZz+IaXoCXZCdFt5cYz0Ph+06JvZ5
Xq3oKPq+CEJS+XfpNLWbMWnWB0tMouHgRjBWrSbhae7ndGfQtPHZJBrZ3KEtjgl1kq3Ta5BYtXbf
FPQ43vSUNLoZpNoGmlflM6sL7UCqfQIMG1pOMxnFr7DTyAIaC4UDIsIRgSR8lcOvqQmznWHrYtc3
3bqbxKBR62NSoBwbafE98Vhd+GLaFWPS7V+MsSeuKe+r02J08s2s+vxDy4S6n6eS6TQO61fNmtQv
+DED0UtYBCnUnYuei70CxFTzknWJTyCfkTtHkTiXVmtTtyIXIMgGYGqC5fUoynneQIDFfp2Y+OWy
rtu1Qw6ct4zWBtpZfW2pRriOfCg70Zf9oeV085Rxkr/ZlE38ikaxUEYfJqonFzIVtVmNAF9B05L0
aGWUqZEomhviK+29zY9G89CG/gC5d+ewmkYKhzOA7zykZaFKs5x8mEYCye+HkHmOZQY9dRqkAzoE
Rxkqc7+OWXqea3P9pa5lzzPSEt851sNnKzfMF1Vpb7NFZmXMkmoTRaH2m7t+OI6RVgQIFq3bOvYd
VT7c8LBMRUy1BcLe90jE8aml0jnIxpURX6nI16VuodPwZVX9HG8WM+ZnmGKj88hvb48TVdvXvoyU
o0n7rVckZuWnWh/Q1gBbBxhqbRreJ2Ic1UTw1szW56AZBbAxwHUyDPd8gWJVJABqIT4MY6YB3iqr
5XdIBYYHUQhPGpXR5yiZ006WVfPJbCgVJlNGowxddDN8DQsvDDQYH2iAIY/cADYwYGU1Pyl3rpKW
3Tk1+TDRwWnWpw7N+gAfWn6KxJh+KnsEv05DADZK8q59a7LQN3P0Mxtadkv6wvTMgVh6KJVpb8c8
enlbweQoFK8XGsdc2i+WY651WG6W6ZAbarvLDQ2txJwZzetasfnY+VccmVF3R27yrSSayZ2aljxW
Wwu3mZn5E7J2P5yXClRJwihQTRbWdis+w4u9ZDU7p51p3CVy+EgNbv1Mh3uELwNUo/KLrjC+tWgC
WpL47tE0048oWIfTrG8DoWTKsdSpihQTdJCZo9sJQbs/ZcmOzjqZQU7UzApoN9VO0L7mZVA1gk2a
9l3q26Z1UsYUFsZ41X9rlPdgagNsSdMxRn+VmA+TwkEtmqI+c2qok2uFGC8YOhE/dl2NMCCRkAjY
fDUTG+v9Xa4dUPy00j3GzyQNUbWrcal6saULX8poIxBmpR5KK4w/0wwmUo7z16gq78Wj0GYuUWB6
4jVK2XyYkVG9TlwY39RntghcxcSpIfxZRsQ0TiKV2aaJu88payP40JbOHXPe4JjurlkzdVTm2GJL
WV19zjVDfTGzvttqyULbiaaCT801x/2OasR2bpVApk7dN0fK30I9n+hprdGoRTF8uMKJtqmWD6Ev
Bg10UxhA5VjMz5bpU71E23mqZGjwIY1Xe5qpwJIgjSe7P3VrZmC4hyCKQoKXlUntHdo5BhrWUNVR
4mC7A3IfJ8lxsqz0l23UcAbtkqPsFJk6hdW9qkYboWrcmUmpe0Znv+iJxePAJp2/x2rbXqrZ+jZ6
uT2KKWJl6Cg61nJBy5RABRsbAJ/9k0z006O21OAFbaXuwsHMHS02s8MCUHYsBdR5X46SC9rzUxRG
QfxUXxynKW0446YkcU5T/zihyoRc16cXfaaSXJ5kSA6CwbEhZ6A1all1p1Vki6eEgnEw5Pk3csL3
BHlUF11r33kGzN1aL/d+t6bYzkUnv2dWOO6XeIJTNlEsdX0kP6ethH4zq2+cyWp3mUTB9Yuly6R3
sydQlnro0hSmvzyDa0QCm4R9Qv+cxnAddbz9FCFnq60fQ0TzSzYaKs9GW/pmXNFBabUMbXVtn5H6
pwElxglOppGP3ch/xVZtbUYb5CqO5WKr0n+yZUfuDgZ7UQXdNonDWE3psZ41cUvEou3mag43FFa8
hWEvNnOcScc5HsRn2LT8tumXY2aO+i7GnL3R5CTeZW3VbupqjG7ZDDjgjJMunZNmnFxtVMfvvkhp
9YhL7dGe740l8biiqomTemOGK1x+O35b6oB0mJH/GuXpUkMvW8pRj0walXRoqYa6wb2GxKf2im5o
P7MqnPkIB4aJ3La/s0EpD3mnGVfSOZHjZ9LbEC35sW/gJgU1SFR5gDpJ5tjvZSx7G6C/5bymEtVQ
RUmZ1dqvb9Rmm15cmJTSaEtHRbXdPjVT0QZTq2o7gjiFN7FBvCdTGaBzo1GpGsFPYldLkFpI8nAD
TQcL71Q6sqS2uYSzkvmJMO6trmbP96Zxz+0L6tRHRVxggX5FkHa+NiYjzewN+t9iBxvuTdYSO9ra
lft6JfYonuTxacxpeZPGJXlKVqRiZiSGbwugCuRtbffNUuu+udDFBbIBDcFBonL0WXvhn3Z7nY13
S57zd4x2kuvZjxsjTPLPlTS8Z8rc+4CFITy2wxgfSkSfxEyoNH6tmB0WJes/FcQVH5LWWQZPThd6
xSi/DLyrDVdXu4X0Cz3ahkW7VN0OCdW/a+OFc0fpltRQj1eEB2UkYEz0YnnEHklta6NRbLPk5UOr
1AigsholvGis9BLZlr4lBI0DeKsMe9QL823Vm8pL56X3RtHYpw5m6pV5mTEz1lRaa+cYo11YMwzV
MLpbexD9MVXGhUqd+tlUi2VDhKpOaHA0NMdImZ7rleFWNGvjjqr1OSa6OFBqFSGFAV2GfczgI9FC
4jG8kZzzoafVtxVGKXhAAshKRAPYhVFPP7JY4X+yYlhYVMveY2AtWfAZNMjok7+EGaqbotLTnVbb
NYY2eMPQEVGkNm7Sibkl/J0/zvNK2i56lG0t1TDPUlx+SNOC8nMlmW5r2El1pMQLXZSFv9GsuxR6
uS4hYfUHNTOSqxLSGdiaSfuwdOv8lJhE01FAX2K0gzaPi2zaZKn0kc9W6qLE0rd6DX+S3RMjN2Ql
Rofc0mMPZpQ634jFgajRsTmjWn6mUavatFqd70rSMt2xXLFvr/q7jn7lkBSj+kZZb4GEZ4wDew5f
jHz+Sojs87Ki0HxUEVgAK26plqblW5VZW1k/TyuqCyOpPySjSM6N1ZY3vTXYKK3WQ8GirImEWzBe
SaZH6x5BYDhGLl3WvE6A89WvmgWZftD1J7WMoNepjHqQ1a4/i77qzgaexJXGIdoD0SRaUWyf5Hz5
6hSl9JR6BPHtUou9ayjZbQHv8sJkzikL1fq2G/LXnN5EUhWvGlXlqtwFc9KQxgdY4fc60s/ORoOH
v+pt7KrcZQQgakcOTclD6ms8GiyBF4qa42uDDOI9Tar1h5Kv8okS9A6H6KDcUHdkLERDCegumY4U
jemrLnUqOvq0WDkjS4uH1B5tpiS24SDVe8lmDPRLXeQPfT4jKAK4beD+QrP5sgWuWDQ7tV+jxNoq
8LCosxMisqk+RBScKy7qV7aPqdI2C45UeC6pvsbgc7vZFsl2qUJu51jpjqSBf1oIc92hiOZdnk9i
hu8K4d6jaHocEN5tUHyxY0156NtoEZ8auco9jvbLtg7TyFUA3I9xQiEn2glgn5Epx4BUcf4STRtK
YBNK2+c7RVY4KfchcJupSICJ2SrZl2nmOD5Fqb2hz3f41cC0MpSvyJ3EmPndmJQvjaFVCBBbEBF3
kO3U041GbDAPyNYhtjJIvJwJ45QtHb0P+CwTNDeG/pCYPZsl0Q49M8VPB5h/HrQ0Sb3IGK0fs7QQ
qg2od0J40U1YrMZZxoDDgSopH6dCCGLvbbDJPl2+bASp+0rCRVhngIijjgsnTMf0eUQ+BSw1Toe+
rZFDhHZlBKIlV0uhE4g3gvBXWuz21CFYBZBPER1EuXkz5QJhiTQKh4p6qs5GSd7UonkDgow3YKh8
U0rNiJwYfxElUnzZ8tyfmcTD5wJ0a2M3a7Wv1mxmQ0sYTWru0DahDZe5SLiKWrR7m3pgb2A8elmT
ldaGjh5I4FMyNGMj2htV1u3HdsIDYKYoOmahjxsrK6JzGZb25ziC7bVGF/pmMbfbOOM4U43VTGcF
PMd+nUaxxakxcno1ONDYDGrxgohyziKqPRfNat5bXVv9mcXQMdJkPpoJ/kSOREa81Tk/0JMAx6kq
CXqjWO9/90KaE1frquoN0Lq4zR3ijyqRwkND6pFvqjC+qxIlj305TMd5QE1JlihWmYLJRO2p1Iqp
dr2ZSvwYy024kcsUVq5Q3pHTDKmbsRtaahtuEcpWm3IKlV1PIds+1CI1darI0B7VyGqOC7o5bv42
cxseJBAe3eZZh9eKQwM8X5oNZyI5+JWnPD2HGupTRuXipbcJGnDEZND0aVpd7FMuOl1EE0YfEX/v
ptbIbJyye1Z1SHrHkgx7pbBSvyMZ2K/tqPaInIzcXAfbiAhkI8iKRRfU/lFH0e4RmwmbGCXNV0dT
BgNBOm0j9NquIi3DYaSfMmiSKduVttUFyWrPP6Ye8izYbKEb9h9q6djLoVgnSjSkbsSK0qVr5OPC
YWHukhzAJlpeOwvHOyjx9yoPgz+q6CtlNVpil7h2aasZzUcsGshLZEY+8h3BsTOPJqwh1G6AluLs
MJv516RT/RplkKAUs8X3kuF40/AEnuV0xWQ0yP0bxHHuVxlG0JWRdScvlrHPaytFTxCWH1mWv4+K
DNwZs4hoJl6OsFreJalaccRoOpLwTnLpDS1vGcYFnPM5j/Kim3qGhoSOGoNWe47LjfWnxfTf6kx7
+u8L2f9fqlq/p9z970Km/6Mr7VS11fd39V+q1u//4s+eNEn5Q5ZlQ7cpNqNk19ZV/JN/dq1LivmH
QqmXaVlkiymkPOO7+2tTmqr/QT0a+ndTM+hov7fB/LVrXch/mCZsiywTyS0sRej/VlGacfft/83y
rRPqbCgaXICh0+uq6//oYLRWO5JK3MDtoEnroSAEuDjXWrpkLoto0+yipEzvJqK+0BBnzypSD6ee
DZsd2Fkt9GbJhvhRBO0MtVE5LNdpZpUPj5mQDSZdoheGBpK/YMQkGA1UfCgjq39CkyuhAKsrtdLC
naGIuQZGgDpBGW00nd28RiKjd1nzQkWP78oTAWIfUWEoyXNneaLAkGU9aVJUaSO6w1juy5OtzaIf
g2HV8+GxJa8tvy4RYv83VdNz4dfVrFZXw7zrkA1LyPZnUlD8s6eY3bxnyQ8zUGMx83xnhNvnmLgi
Wd5HAl8T6spebvx50dofhtKu3QwacttHXW3t+mYPcMcX9Fv5u9RUkrkzJ4HCRGYMqGBCjOgzLaYB
qdokyBcrjPIutogshHz6GrKOhlMLOtxLyFP1rmwQUd2tRDSl4/Urwa+qy73iiyzpkQN8wPGCAPi+
LdT8oSKBmu5urCgsv22v1xuE7/qWbHJyu3ut6YnmjwYDgXOeSbE3W3r21lnZclJDhbPI1LfzT00Y
9ADURH/kuQ4JrT8oSRc9cewygGipNf9WOEGyos4JEvdalxM7dOooXTpmN5nUdjzSsart2VBz63dT
wwW80Ye5thezjuzuwIClGv7QVXbl0yI1qvsCM9/DOLGaobNp56+Cg1rk92WYoVJSNfkmVTqiU00Z
NWIw8h7TQbKWZubWyFAZHnQjnikARlPnrKqlf+gUjz6uRQeB0s7R+NTzqGUBnkSL/a2NzKspwhlJ
o2ZAry9WNqsefwWQGVWV+BlJru7xAo7jY6JWCau0Weqym8Vye0FvRLW5k3GWUScfgReyaCevAO2/
DJTgtRtmyJeduGkq+PVksQLUMrm970Wz4D2SE9GxfzX5eupLiz16lXmkkddIChQcqo7sDNBeM08p
+fJcD3J9is2Cw0OhU2ftpImVRBezS0TkRRYSfaevDeUjt4YGybisrD/yWGOIlTuNx0am2Nw45bg1
NW/p5fyGI0GxdtMEBLwhTul+9oy0JdoYGp1CSZ6ksBVxld9ySFK6wJj/8awkrVQFhqGtnHcMwAdn
6bMQKS61ubmjw9tjd9NXuIlSr01pk4d3yRWdj0vpDcyY70krAxBKeWVrq0uxZ6Pu4DnNwtMFYlfG
Svs++Q6oPkIqfUfSGvM0p5eaD6hJdlOlxwhh2nV6bmguLzZSisURNqWWUGvMmLaIJZ9HwG0D7VBM
5D4BLeE8cY4ucumIyixCIGpRg4oIhXp2114EfM4gksFEn1Ovs0MlqULdthU9auVA6SxVv63lC3Bg
7Smj3X3aJIM+5bgsmCw8xNAMHusUDsIVhcLMk0qxHr+13QoJgFx54ZFbqXj21rlQPrnW0wQ1aGgP
mM7wYE0EUkqPdoN8hDcu+UNZWp/QBlW9o4JJw5PM6SzzUkvLTDe5D65+lIhZxSzDsIsEoKRcO2V2
X3sCfuay3SZzNXKAMXslDwTiczNxaiHLwltJha8/RFGVB1nTNPUq6qmrgk5ZcAtrBG2gu5ml5HOl
LvkBGQGrupiNwdxUaz2pzl1M+2N2aJBGVvz6lQw6JfYtJWmsTdJoOjk5eapR9R7FSwpBLey3JQyr
Jy3quFrpJNXzUTPp7fYNcxwhTVLk20EDwI1xNGptXHljGqG4so1hic/TWGvilOaSuTA41oZ4GWrT
/LS0LhteO8kkI0jl0tQAJXGWPepENKpOK8lqsp0oRNZ3Gvz9GOgRicDncq7kx8xUGxx+ZWrAyGu9
LAcgw+JrjFX9nkmBO5QRizrZi1zEk+LLEjpsr1WzIvawoUqCJWpdBTW4PaaIlrZo9TcsNpAU5/nc
ljo3nhe7htYFg6kpxI0Rxl7jVBtSkyN2lwwQ0FiDB57SdTFn4YgkrAa0jPEgoYjJzSg+aNmaJL0L
QtybR7rjpfbLgseJ8KiGbYvEacnbSXWrPFPjVwx08BJD1yXI9bJKfu4swDuE7/qYhmQHS0XI8jKa
ojEvlAXDfVdTXiz4rpp72EGqEdaSLmUXeeyC1KIxixXDddQtc9kk5cJe6WlYuyBYckXQG88pJR0X
V6iZuIHoD71LVuma+TSeKQpC1Vlfz2kXK/OOCZHS5gXVREQuFHuba6qqeNCgDiZsgoXa4HGOpFXZ
6EoMQ5gvaacfVdWKKX+LIit7y6pxRXybRmmC1yW3K/XerTbEAP2EIhdx/zuJpKU6dJmsm6ZfhVjZ
yyDUJav/RBlezhZzYt8DW4wJWk06lnHQv6R5innJK1bLiDWsXyqhSHmqqHLu1+FCg4OPeyNeTiU1
1qEP41mMB60bOmvfSctkbO518Hxwa4z5hXq/Yh5mX2PH6whcCENL81VDFlTo4Gaohww3OzBSjjxY
mfXBATVRxg0Oghn1WTbk4ObcuhFrk1hsMwZMUSXjo+n1BVpdwbZ6mWhHMjBsM/23r7VQa/3YKxBm
JzG0knGIpZQIS6vPqhLafjKB78FQVgZK8KDlqQlbeXzvq4zIOQc0FeCIM9KS7BaEVyabW1K07U0P
TaPGxqgr1QfW/TYBBZ6k0tf0Ng/f6b7GulPElvmkCMU+ceFMCGJTK79qk/ZIzaVsJx0/AOEp4yzj
MFoOdp0Z2j7hZJA94U+Mx89s7IuvpuzDeptjlhuPkGxdtgtl5hq/tA1tuhLiT4TTyIHX2GYDhdyQ
EKpW7EPJmsqtmZVr/1bIHe8UuDxC3QEB8dgWQ/luCFURzwYdlLlbWkurbZhq6gRhtI6ob5pLTLC2
IUhiEOPUUsxhTYn0lIMaTrfJrvRCciaMe0jgtPhO7fexwg/VN9Mtlln0/b+c/f+t8ef/08poncnl
X4xBn9+f1X88/uftvw5C/Ju/FkYr6h+GrKp4QFVF1cz7IPLnHKTwN7qqmsZ9rlH+nJD+OgYJ8QeD
kYw8QlYV24KH+NscJBieDEuTMa4ZBhrff6sw+i/hO38bg/5MyjZxrd2jT/4ulIcR3KobtueDiY05
tM8Ehz7P6mmKEMdM11D3xRS+DmMAdlUeM1t9/7trdP3zBf6jHIprlZR99z//h3pP5vlnr3tPxPm7
15Xp/ugF4O9hXIJ12OfKozyxj0XPSgza0Aj3guPsM8xrz4gMrzPnrVntJdkftFvTb3O+QM4t9pvf
spxicih9G0qoMi4cqp1Js7amjVgye2dPysroMGCQXuavf/2zi7803vyzH/7+pv7uhzftYSxSwi0O
WbKb5d+pjoLsQ1F9jdiTtAT+Dpr6u1R+zPk8fivGNo68dSLoanHs+WwzItotlPVZek+++F2BIata
t2jMFHFE0bFvikcze0YuDk0QIAkZQ2eKXPYxf96ziP1g8/BQnRJ7t+225an8gJUH+glIuwvazbJl
ZfconfMHf/ZWD+/YcXWYYP3Itzx0TG7qZX55kZwv0ymczicpID6mR7EwMLHRvOq2huAMY86TmM4z
W2izC5V3Az45fy7nPZS+qT5nxPJOqHLzV3uGLOjIU7jLoHQvR2Q3XuQ6sKJgVCkw3X90yKD2WePo
yaXGx3eTVJTFWwIg+rtBKtA7mQrgMxYQ/CIOnHqjPmTLBVshggSWy7x94gXHu69W8ZQOo2cYpO1e
a45Tcdb6l6bcZ8tW1UE4tyCHiradx2szXKxorzQbedyp4y8DUgn3+jBuiwoAifgUxJ/LDajbsVMX
t22xJT2RIHNveO7UjZ7d4vWkn3KMELAKxDt4+o2Ylahyav+u3H+RtJPRjU6/cIS4oA3gl7LHqqg0
yL9nVFPvE4E7YnLGT+2b/iByIQlFAlMz8HJ1KWST4fHduGGU28z5KSQTm+rf7yq8WF9anL+Xm44L
2xmIYLbTY/LGaSVobOV1MiJHjs7EzyzdU1fANygkL1GKFGqxm/GxSyeUsEp1KLIQb+UnVLgSuS1C
W4/rFPszHXC6k9LADN2Yb1XzUJJK8rLyH2I3EH+gm9oly8uw3GMxz4ax7+2XbgyonQ1Gv9upfr7P
n+2t2OuBHeiB7NseFmBZ22RfZfLfNM3/JT3tnz1h/xC6NRsKRyDLHg7SY37FRbDHmHxRzyTD78sz
SeH78qRci/8mt/Cf1gXcF8F/iOFKkWaj6eLVyuPw0pzb6/xYfcSP0Ub303N7Lt6Xx9JvT9a5+r98
xX/MdEdUhdEgtoaDcpH34d54WXfNJr5kJ+NoXfR9fpaPxla8Wmf16V8vWvTB3mNh/8k1/ce09zGf
BmVW9OGgXpgj0Q6gASASRHm1z8l+3oGuPs0VzLtTvFB/tWu2hr8G2ZZHYI/2Zc+fBa3HNLsvj/Y3
A9qRNtQLFohDecUJgvEy77ZxeOpthxANKfHuCC86EpTmgcjcSPhRhlLWTSBQOVuiLqFIWQCak2Dj
iJONTfRLKd3pIZm9XMDcwzOiA3dTH7AWTAKZkHs8V8GD2UEhBMOy09Fcv9VHsYlknrljPz7IrSs3
Qd1vdAMp1j462xNs+zFPOKNS7+0sP4zpEm/7JeP4/jPjFEC9VTnGD1AP5X7FpniQT8j7dDyyn82t
OduHp24DaB3jqFJcASB06reQvCND9Rs90cuV8S2kGdxJYJ94yR0vcFmp2HBsP21cyyNLQSPgSXE1
lhJM7v12iAJLbJpiPzS/bVbfqv6x37LuO6/fe/VFlD+RvGvNrZVu529xmg7Se0ZeVeopmkcUjrGv
o+2AGvK3/JWe1B2sFeNt7rXf0df6DgM4koaAtelrvsoPL0nDonWYs49xcMm9bVVXMrb8z92HgNQ6
32Ki5H/q3ueG6H4Qs63fyXnxOV9umxe1ebC1+z5yH8kce9sdFiz5zvRq3OSb/IA35Ul9Q/npJEHM
I0kHwnZwqWJ86b1f+HU9cue86GJfufrKxPIY2L2LZXXkXhFezdqbOP2O2I8g25Rb/QQ+5HDiDsQD
xeeTi2XNafzsXDWu7NbHMUBldJF/4uuBVAkHkbPHB+VMvHzqmrv8rfHtywDJzM3nKF7KSO9PJza9
nemjXnKsPW+x3tlO7GJyVxOPnRsE9nW5KOfoo8s2vf0QqazJLx3PQYSi+R6uBIOLO638kn/bh+ZW
v7fv3AQNvzK8MORXeG23JcZF87k9CUUpHARsP3IAvZk8oxyWpMAad2SV9E86eq34ojSLUz3rJlnD
SHY2xp1+dZSbvDxaeaA+yFdrYiu9kYOi3vBUP7Sf6Vl/aN6Uh+ViHSWfFdpXj8Jv3MyFDHZSb3We
DDfaVjfpzQz04/1iSm7shvuPfmfz1YAQLl6qIA6yk+nWzrviGsHwBDu+if1l2wTvs/s9+9imjtkv
NIjJe/+ZXPNz+EiUXuvOvCXCea/ZvgGh5rsBJO7XPXuWF7sTRpJPUlZoakhLlK2emClv8JUvWFwi
IXyiBzTjMKKFqRfyf1QeTxdcDAGKsdy472b2YKYRjdOcQ6pTUAbjgadN+5Xig32TbccsDxZRLJwU
0eSvqOQdI+ge65MRYgjbYIzCPrGpjjyJ66Y4YlesYwbwo+5L5+ghkV6qDzPoj2PCdOoWhTf9TIgf
7N3CjS9O0rjp1EAGS1WD2Q6E5eudm31ofrQFzg1STkvGTnlVXtWt5vc7WCVrk3c7JRjO6244N2dj
X7xIh/U6PYzf4m7x2Xax2+JI0B3ckDF3cuOSrpF+Y3QtHqD/0ApS21RCdllelO8SGf+xk4xM0kcr
O8AUTIPXzQ+6um27w0rXqQrO6TYCTEV3zNwT6zVczvPirxvSYKZ5X7+Wj9khOvTHLttX9YtQ3mvz
y84+DOnVfIvWjGgvc0usREhTM9y70z1Fyw8oVJn66XP+QADtU1fmX2aJSCxCruoIAF5+jm16wjLP
ARXFp2H594Cnu3jPiX9Jb4iNrvYrTpXCrZrmg9T+o2kHRi08CfrkDgv4xO00v4vf1rt5E1f5ulwK
oMeB817uhN/9Z/Te38aH6K2ZrvnUb2Rj9MXcuHNN9A1nQrCoptmiQAyTjyjf6KXiTBzza5SmEL7P
WruLs11eoqqpnPZWEozYP1q/+1/giZyakXxm43E49xft3XjkkDMsb5pE2xD+8Y5YbQWLHnkfzmw6
y2eSXMZxE407VJN5FGi36lcaHsZyi2exfrRe5PEr634tyk56g8N90x7ku2GH+MGKGvZ8b1iu/SUG
T0WcyPXhEa9osIzdenxZhyAsgwSfMsKnmdNnHXrmOB9rjsKREZ1s8sptpMwexFI9IXh1wYrj5xoP
VIXvpn/VPPOkT96K6JNlm0VWd5tkY9i3QgnK8KD210YJavUySBsmo/bA6Zk2M+OobbNL84hCKnbi
Fx25Z+vljVsMbkkqweLdBZY1Rz1/Idg8dWcOojR5jAeZIJrCnzSf8Jy14A5LXPmd3Y23Fh41z34I
v6NfBBrpLd+2JtG+eDcwJcVDQM6dtOzIgNMXzrgep8yJpDjV1RRHZYFQneJ3wZDRgYbdVvtB7w8m
Ku3p/pmmP4TIZFdx7B8W7r16G7efKsYd4gu0L5vAMQZAfQdAxWyntM8gxPd+UKSZxAlRMeUUNcov
qF/vf9F2Js1xI2l4/isOn40JIBOJJcL2gSwWSVGURFGiuvuCkHrU2IHEvvx6P1lAe8SiTc44wieJ
W2HJ7VveRTl3Mrubix9Okl1QDgEFD1Dbu0zyp3LuMIH6Zxp94dj0CWCgwHxcntgbH06+u1fKupPD
BzV8yB/cq/Rz/l191L/J+o/iN9Aa9bf0sf4ov4JlvXD6pwxIzW13mD87f3xiT7qiSPg1PVBE0g2Z
VlJQJWWZ3aBmiSiFiuHkXCzdwQ1vAgOPkBDsEFRzviGndBc7zgVdl0v7FtDder1e5Z/gihXLzfIj
rh/Eo8KUB02WhPRkqr4MjwmfBjjmm3Nvf2mwJISFB0MCBYIDEEOSy/lh+lNClisumHQNpkvFLVzM
9hJpUVKDP+sr9T5D2Pmb/yU4YgevLhG1jwCAXy7AbB77P4LoIrWPlrgO9Z3vfmk11IfLEBHP8mo4
5N0NLK5D88MtL4qvqHoHd8Nj9VD8xD91vmeGx7hrEochyPcj/St7P/8O9K2imfkVIue36ENdXUDT
mtUlojMo2K7/bL5R0C7iy0WbwEZA/fXxArvE+AkNpvZof2aYA/Dd9uV/o6/UZDjCjndplE1gZag+
DxKcRvZg/eZdul+T4IITIP/pZQdIXo5NmfbeQjIgeteSLnXdk5gPiijnOEF2TmCKWc3BptOhIaO6
1u9O8x2r0KtpKGkfLVi1wAv6bWrbq7n+6xR+/38oj30AV1j9Vf9389F/1npByDTp/+fzL7vt6/hn
bbryz76ggpf2y8Pws10+/+yGgj/dXJfNb/67P/wvP0+f8mXRP//Hf0XhrOrNp8VpXf1a5DJuMP/3
utjl9+r7P7+f//4ODlDiHx5VbztwpAoDTxqTib/BAUZjeC+DBfIfVMGACUhgBPzP+1cZzHX+AUaK
spqiJ8cP/iM0gGfSyn+lRq4fuPA1HMdzlQQW4J+qVb8UdkpGQVe0xr45XlzBR9RrNyKsaBv4dUUl
qYljpvEwRc0P0w3A4jFNRFHNx1zrIX0aYV7A2pwAqzf9oS+dqCLSpn3L4QodYcrYJK0eftpFKxHr
cgG6DSAuaTJHMhY3Xgk/J712PRoaBbCZcpLQd2O/po9WgE1t4qssmQruK7YV/P+r2JoQ/L2GME6r
+iJs6IeM78DG6ry+ovVj+w8S2GpAP39BLe6fbZ076P2jOs3dVZZtPpCCus2l5yQeS+o3HsIX/qVS
ZdyLG6vLI//RkrmPq7LfRD2t8RViDi2zPAL6pI4B5UwNUQJrEP3Plhom8oNrP9UUGegLoXeCflgw
8vlNk1ojHl40MXgJOUR9vnKzOuNqDdpGPHajHZtbaJtmdumrzqjcURAZbHP/MGpSHhtFbNW8UcV7
ng2bIfcdT7ghLXFHuWj9Pa/ltXmvvCKb2ic4/HPs31IixbTlHaX7ETZbA3S4T64EgdQyoYVDq3B9
tHqgbuApy0h5+RsK5s9l5LkdEEgOpBAJMtZDXebsdlKV9CKc5+grgioeU2PO7HimrORNi1WC45zN
qxrx69XJgyUK7dFsSIGUpG8o5TvPhanNjbAsgcZ4kER4Oy/sX+giZIPu/K9+ndNE+DBC9gVW1rZ5
SnM3ZEAiwtmB+Vigo4VFSd1Crh4dphbbtTstqCAN5p9xWkIjPTto1TsfUaBepPWxnIsx+FHLfoD0
MdfQRe+DElmZh1+2mv9Defk5uIeHADyEJhnL2WaT8M8tyxX+7vSb9PIVUkGGMLU3rpLX6IJ4DZfr
RHaNHN+FFtIYZHyvXxoMyPlm4lOyl55gaqGAAerg+cwqW8dFalvG9G7o+BJ8jCUKUce+A98DllQi
2Di+82kKM8Hdui0zatrg7kJkk1ZgMPKDFvTUibjT2KzUcUQ4FUW/rnbMvIgt8C4HBDH9LPxID1II
de0NldlOpjFBgevSa5uFREuA/JOcyuM6hr9HZZ7N+rOuwoxV7CZtUZWoyQ+WGx4lcsMssk5nkdcg
yA3cj4XbdQW3ucyLzyeHUg/sO8vYDtxR2QVmVaIDYvakCOAjgw+ay+U323GGeAQPOUhgeetmMGtb
Ch+YK/y806eMjWc+2u6zlOea3c5sLNCTSr4ZVFVsHm+uzDNnaci6n+uu4eJujSBY8if0hGFa7jrE
2yaCNK+ymx9sokjoHatuZacGa9IlqHlFhfCoG2vyHwrtLYAnmV/QZvQ1ncJ4AoL7kOkU1Wz0IdCr
jR50PqBu+R2glXnttK0bBm9ugFdrIId9wTdBe/C+v9l50GfO+yITdZ7fZJGoKSVegIZYzQa7jj2/
ipOhuevAjTTPhSDmaD26Y292tXK7z8ZKJ+ux0rAR+wPAnzjJLvE5aonyF0Q5OphSAKwV7UfbUNyu
dDfJ5oeX9bhWHfePik004CEwe9pR5z6GFlHST5yumjjvRiqZKZme+DKgmslfoWRHO/EbkOQggKDg
T04WURyuzANP/QBC4U7YS8ceY4RueaWvrw0DB3x+zkIjZu1xBHHUsjjOlkbiRTZYg6B/qgcX59fL
aF1DfIH2PQ8h3ZlX5o3GvY3QN3P4p66aibvbf0Wmadc0B5mVvfUQisAc1rIWLaPYT347PSIkABOF
MlebM6vCRJhVplvPQTiR3k2HUhjIJeU+ZvSuUzhYSJ7rWj32tRL9+tkGiBt/nuZMzd77xl8XwEYX
aMNBY7uT2wEqZKfye8DsMRfYvqDRbuZ3vc12GCZO63zIApia6bVyR1rs9ECgRYzvEDFqOuuTdurC
hnNfdWPdJ9/2086ZEXwlDI51Bve/AeJP0cLSS8V4cDxmPCt0jhj0fQxoBZxHlcG98t8DCGy7P2EO
IOR54/RKcMZKZx3ADgEiazrvncrdOCKrKJ21muH/OoBsjrkTmUWttGUQCa+P9MnB4peIKrC9kEPV
Zv+jTclOfDbS8Kcle5LKH30P3Wr7WEaoMqWXomJyIpCgfPOKItct8Z3p57Bosgto7omj7uSC63WN
sHdjk4a8cVtnp1tgE0gScIahbZTEXwR6cD+FSpe0/ap6MfHwK/w2/im6JurC+55evf7M5ovI7LHv
7W6e/gwLpPuX61kEU2L9udi9nZX3oTMP0rsGlz0CJK4ixPvKq3KGHQ/Oqo2gbN9bQea5t22c1V36
Rvfg/CEcobyQ5rAMDWwAQOzzAwbBPbRTYcs9OkvbxBb4onmNUyM05TlNRokgU1QUhDWhCnrdQohy
xZfX3+NZtAL6lnXsAJ1F59IsZvPzX+LltW0dNa3N9AiVNffVtwm9a7UcrdABD3QNICknu0+8tmes
ncA1owsUTiJ/+p/eRyiU8kw/XLnuizcBv9YtvabRj9veKBQWgTk4C6BBkB0je2ZYpkKEZkGw6glH
+qQ0ce/rt3EWbpDF2FCthesp7sYV55M9y4e+TTzZMSAdkqSUMJ3QQshmJrUSwV9en5VdfpdhiuXH
b1iUvBgJLkyk47tQx81bOIsbkdNt8edc9WOCnKYpznCYcZyMEUYF/WHffHBqaJcalfNxXJ4igMVF
/cYbIHR+vrUHjgodxaryBdOTMT2blBOKn11ehvoRUUYYxh/ktsCSrGL0KOn1bOd05rEhs6/2IKak
Az6N79HjzCaaQ5VaIaE7eWK27BzEW05HM+XIS3plDgQASadn2j5YEkgm3e1ULFEHoDeZFUIxSaMR
uviSQgcYso99VPa1dWX7uYf9NzAYN/fuRDWaQGPCEqv5AazKBA6tv9QWxTIBjaL9DMzNzGJttyhg
vCNDKigjI2ND0HnE1kFwK+mWjvVhW5pAyJsmc1Jt239mgGk/unY1QU4XTk3W4beGlnt0nYM95tBw
8PeRVCzZRFEHF2O31jTY15Yzhlq3yxm/nYDIUi1QFS9Uk/f8DLUsJDSP0J1Ite7W1aSJR9uJrMj5
BtS1yKHn1L0z30dQRTiO+izmGY9K9uQ071tdrtQ/e7CLdnqMgigaQxATuUYNECAZYCe8EgYPZg3K
3pb+ynuhxntYUzPYR/LJnFtYFZDx5lhvMcvUlgL6ZLr2Pvo7bPgpP1sN4S69hothzis9rja3kg6r
y41BKFxJA9HlSvgwhcQnvyK2VNVidfGb+x84LGsmSsWZSzJJzGZeMNp+2I1cE/2nxIhl4hBSjb3b
ygKtxdGdyxsOehMBVhPhArGonqHvYxl0mlFd5ZlAq5891IAfUJw3sYajIrbQKwICc1Y7M3KHBOVz
Itr2uKa8q+QoS2gCsEfQNM2L8bfZh/QNsmSo0364FEWGAAt6LjXxiN2HCjv7boQV+VcDE49PJnA0
FFPUhGoqWEGWR9RH42rsSaZQgmCOezLNgu7S35YGssD4Q9z0ay51b0M/K8cAjfU1hsGF/lG3NDZd
AysLkr9K8gExXkB0kGH34CLUO/vvwJuauC2rXEi6NyXgjLqjbDqm7B2AF4wWzzsr41hyLooK0s2E
OWQnMeyIujJe77w6zlP9AbnZOVweWTGr4eyWKBuFSEMVHsjSy1K4zZoeMKCE5HnrbOvJ9lG5tK/K
WJdqPGQjfiewpbNSCu+wpDLnQn7cmkRhz2728YbNacKjagunXOWbT9lPZWuwzM4dgpTllWwh9Osb
94vdE7aDAEnFaWoLFZ6nak3RIBJU1cnn7fygYkBoJ3kiWjHTPHJ6uR5uHhPFwhzvg4vaH1nbr9/D
i8Mj8M2xERKZBAxVYO7xl7MUaf06G1uLJrYYChR8kDbL75eKZOLJqiS5zhGptoJj7fXLugbc8GuE
5nA1N4CkEwY+jn/nzx6AJrRqf4offRmuK2TYJKkS9zCS7jf91zJQAyVUOFuYgoD8B61ffQL7FDKC
aAfzvo6jrRSZVQ//LEOICh7C5N66sRX7+Pl47OXfSSzNXgD1tNf1xxARQsZR2toJ2bjbFBzwvQRo
HqAPvfpWIR48sQbpo704ZqWq3MJD7BGNTOyWULEXJqieSL1BPW3xYzxCi0AZZLutDtEgjn03c8yO
UFiouraPAQKjoBDQzW3gpTpVl9nLRVuFxlDgIiKiz/yrbA1WB62otLLb6I3z+fQan71mxtQRPuAp
GTrgMc8xJl45qTTsW/qdURggnVOGaZhRWRIaWPzkzlPS3dMp6kL70nGSBrQ2W16+qDsMc/p1/Yq5
CUzUG6jDLCpsVAs/0EcnRoGHvrzAFqc/YMbg8B44PCLQRpZTNOPnGBUmBrDJ7CSbroV229w5omOg
gVYIMmqnuE45IdD9KGQkE/uNVM81boS/PjfQ+9CjDBNwikkf3P3zae14zTTFXjF8DqvVc+hmz25L
OJ223cCykrXDRS/ArA5MEAgkwowjfiZOSxuxFcGXfo5dvkexzBQEICCwHjSpLb9Qa/DhSHIsEdLd
lBoGU9vJtg9GiigDJAapenanq9BqmWxGB49t7M4PHbjlV0kfEybeelG4MF3KEQi1AuVomUPfkahd
uz8b3/JmdQfpnDuJtZ6T9gDQXavp3aynJS9A0eetG4Bu4LCPaPwJB7OtC1wTwiF9mDUS4fqGQkoI
t9MnyHEEypbh4AQIPnCsg0qnBY4ku7rTfbSenr1PHRujaIpG1RvJ2Hm+QJ4NrQtqB6AgoV4kPRmA
sjBaEE2TaDyP+jcKJ/mMRR+yFurChIYckkk2Kt7GLFyzol7fas53OArOKBlRUVQmW3kRpdcNRxo2
ZMEDi61Yn9S2pS6y8JkCIilGrkiexNb7H19XQjAMQ98PXRh+Z7Gx0hAm8JijdetaXNfVnSmXY3pk
jqFulmwrfqEcvvf6dc9AtWQCpptgKIwutHSqqWdbOsrr1Yza5/owOkx9nhEBGIlpwZYVcA4kAoZ2
6fu+dbVQ9NDqU1OQGqPzjO0JDWH6wJnf3qIx3sA3EB3h5m9UcoJpGt7IoE7Gns/WqYCLybCQ0tnc
7Pn+BL2pHFJXJg8zhCCS8SBPzERwIXgHfxBqZXF4EFkZtV+zsaM0hvbxMmd/kmajc3+7Z3yRnsIV
GZm0LzIAhVJbzXRotW9e9Ovv9qyCBAmAdFPZkrcbeChYnY1p16CqPVel+qSWZWYj8dLEzKLZlQtf
6dP5nE6N0QEQg0Diw6bBxgGOxBrim2/czIuJLQSccEDYZlbb/nkPwURjPWqI40PlDSlryR5cE8NK
hXd4coC+TRzRVVO6Pr3+Ek6Gvc8HzfVdkk6YqyytF9WVMJ5jcnCXncZvrP62akdT5UYlHjG6S9Er
U6Vd63pAC4wQn0bywx7axp00B0YfdtBCLpCTMfmLcqCFU77aCp+lbjzE/AMwgyZ4HuHQpB/wwUAI
5+DPZU185tZTrtK/Xn+oE+T82UPJgEKwGVu4HqY+8/zEgN6JKteYjQ974TvUdeh9HJwG5bArvOs8
rW9GasZAViu0yPL4Jq1E16MIZBcmLIGP1fA0fSscIu6R9LComcdUBT+v2vUjC4LN4Enr0u47KgQX
0kXsArsR5CgKi2Z3ovIBrIjrgWuClEqO8XWUjo25zRaTiUmZWnjqJqZB01I7O/1DzaH7PYFAAj5i
9XEJn9HbsXUhrz0rddVC59+zaT0XiEMEIdi/sbceV3T/3P7HPhw4gJnC3zosZuC6rqolWaLr1Kj+
enGBZdURZREzHBQyS2bzXrIvZjxd+8NALw4Aj4aJtqDdJmtzf03oqWW6Jp0OSjh0Og/cyrqN8Ruv
HZINPAyDS390UqziXh/HF6cN7VhJU80jrBUv56anknh1UR97gMlnVuhaU+D+gflCaAI39Ai5Od8p
ov62S3P15ub78vJmUTihrUxFgpLI81lErJVmdFP0w14xdkVlc77kqH5wfdQf6Si4KpfcRRFDuFJv
PL54cQOKXd/zlOkwhigRnN1A0rtZ5qzN+Amsj0leofq1phQt4wEUhpqidQbwPhDxDuhP26ZaIxBu
YllZIRxNYKxbzmyJyZRnBzZkvhlpy3RLqq31smdNSx0yl6JOtTaOUlUMpw3/qdNV95mFFZxpJcGS
60t1s/j4jYwXod3j4nnoHdh/qJIE+ALnEEnTKimtN3bIF9u1R8lVSupSpk3vnDfW58LLRUeP/NO+
RZH1Yf6EI8spcJdUBZof+ZKwh3leJZkti5dU4FnK9s086zwgdT18BNiuKUeLwIU9/nxiRM5coGNR
zF/KqreQ5WIv4xoThDW26jBgPr6+Dl6UwF3fRAC+ck0zMqRS+vyCUGK9uI6G+EuCkKiUwFNoggKI
XSgSEjLWSTh+n1xozxc9Do44bRTsdcUMI5tSEFgrTV/srcX5IuujN8orMPEgLZiXR1Y3F/1S12Xy
xWiPMKEWmaMYcsxpVRL+bgHaRC9uftAWOj+3GGeYAGk9nTMca25+r5JlMicvpSBeo7cqihgII5rR
2zbKErWP9cnPOpHpazh1QnxuUFVBvxP3FdPV3gLQhtiZVdh5C9Ho3j5M8UbhrryyZEoUOPoAu0q6
EUedsPToh15oH2Gl902IAQZ+epavsaFA5IGl3fgpijY31ZCWJMvj1JzKSW1o4lnHLR1uL4CQyj/z
ViN9fbjPYwEWPb17cA8OEUGozj2jh95JsfYZxOOewJetjyRDndpjhBuAWpCcUZrl/VZAZLaTf52a
ynTTXLp2NrObzfZFDCL0kgaRX8/g0eGq659VRJOreKIHVebAc/43gOfT9qG/krYoaz+/GHNGCPhq
knUkHFN2fz6l3XlFlIEj9RPsYNAq6AOg4of9ldIaYWaVuOOM3rXoTVkwVzbzJ461kylUJgfzj0av
k1+MaB8zYtJuZzjip9bo6MjF/N7pC0jPE18oB1XPllF2Pe8PTyAeCXSNXYZsj6qvyR+H3g0j2MUE
o5l816PeCh98GEPzURyNK7cR0IWwHp2O/ld76WQDstgTVprrfDVmq876y9KigggCbrtRKxnMg0Fj
Nn8cxTZ8raQgdRe35dRSAD/odaXVZiREJ4Qs5ll2eCHv/dWK/lEbHUF8hyGkqe1FoHJsz8u3cqYQ
414Kpx9s+ZEGOZ7K78qs83Df6MNZuc2dN3f0hh9iqso8QOU2TYeDaJvjVnZIu9IgQdCzTgrkZ7Gf
w9ltsTNzkI3E74jQqrnTbkJDz6OJCQjTtguEKtU8cteJiJohfx/TTGXAVlNDtQHT4nIXfUIvFIX1
Yz26RYS7HWErleukmKi9PkQ0nb0/oiIwt5LKStEmQ1PDABr2McjXnALiBSFWU0Wf93Uc2riK0JHP
pw519AYrMik/oO4TaPjbpUAe41aivgUYw2pjc38rxVDgTk5YTGVEQNubIYdRbDL7oDPSnJ3NuSgP
SZdbjDxbvQkkalXTQ9+mkEWkxMCIygkHCz/QxUX8tKYH2YIOr11cWg+uo8H434Cbk6V1k0dLzDf3
PtHc2o4dvUuNKu98A16CxtkBsSCEgO/tUQBMgDARU1q/zpd0HPwP2m6QJ/uSRLiptk/CyxVX11TD
eRuQiNW03NKsZWbeplAtuWeUiMzPRrmELjwc3Tvv9yAFYAUhE3rVGSImVhbi8RsLt/PSj1mT5Nzj
gDcnf/rGej4dQb9sHiTmbFmsaokPN4voPOTm6qCB5qL+NBIJuO1hBaAEWhMjoLipLpqqngkdZe/R
xLjcwBg7aiPY8FlLMjiqpCRcC4MrETgpN/6TBToliH+bIqYOhBjpWSHZ4FaYBhxCK76xl6KMEBug
IFcfyHAsRN8LNwHbcTvrzubtjvT9TBupw3UEJMjWcAmxHOY1qYhjKGVDZr/HBdSAABQfwe8lI1qU
EBXQ7nWaq8RtLfTQNQ3x+DqeUHJHGsqi7jMhvaolrYggWiBkIZU5mqp50aNCE1/tDfwmqwqa7Rd1
S12Pknpa6ci/okk96f6ucBBSC//+w0UUjRXgK8KMLS+bZvSXBvMyvHabg5IutkYIlPlT9W0P42Kp
x1IfZ6lK/CJqbIp5hP1n6AaYhHXrBO3AGxFEBlyjVtw8P646B6x2EUS5BqBSZWGD3CqcvVOXo+6S
tC7vWrMTw3fxFhM87jEkbhsI7vWXVomrAkkgIm11/NHz+rJlduJH3NOj2ePHHRSSqQ5Ly0+Zuyo8
uRDRM00q0SymEUeSg2raQY1UtNJrSgQLf75jW3CaNcFrU82SQdwbeDvCSGjCJc59pNh8fSmTCHAe
fqiNl/3eOVQkqyvRqbWob6ucAAZBja1vEDLlFgk00wK38O71lUAt7Pxko1LDhih9GphULs+DNTfp
PWKvPv5YxTVdRJwNaQ3WR04l3sBVRzWCV0RT0Ww6a0EP6cO+msM6wRwBrDebGV48QZMrCAQ2Qi/v
cUa20G7wVMbf8uZmKs1yhFEmkzZZnzrQGIReFGSpfA1FanCH09KaK5ju4fyAUol5iV5Ymu8hrm06
EU6Uma6NrvsUH+gOg4NxuRoHKo4ArIbWfIg3aJLUixzJCnId0ROMlW6Zm/FgH6EyUaEcTRyUkfdS
1QdUaNB7IKMkoVIzZaZ4YU02hSCy6BP4jESLe8xsVvtHVgp9diDeXr68F34IIPYusKyWvbwYixPE
bY4lViRdPCM6fJHPIyH2cRDa1Pls1ZGA2VNCsv8gacbmjxo1HJLBUxg4l7lp3acGoAJfpgSrsx6H
Ni7r8mrvH+Q9ELP0ckE6m67xzDDouy1u1Xhq8fgKlSE+IyhbL63fjRNbH3onI9oZDzWCNQlKHfZK
PWO4i9fSBLddFppY0cvRm7t3bb3wPa+wCSNoWJ+qYXutsm1GvG1v8JCOPf828xoTzPazsDml/Bmf
rgMl7CK8qcLICZd3mdOeSk/bDfuNA5r92LfI9FB+BCvJNW0778yLE13kQxOsiqIlhE1q3BYvVZIP
iI0hdRXHw0dE58HqXgdGaBiStnHlUHdT7prad4opPPe1bC9vqMKRkxsXozlGoAQMYmodRVogcH9d
4UFL2Q6v7Jm9M4uHKYQuNU46bm9FVnvJbQIymTNer8PABZiUM6/UtvBoT6/Z/BtCgwVvgubHqGnS
2jW8zthq26fW06YCtx9ogRyrJr9bfHSx8xsHq2Eut79MgCnuigorLaUVs2wMXljr7WqZaGD/c2EP
XVvDQIkpcl2WNFzrj5Hf0toPsTpl9CXiHtzXHJSmX9jPpsZ8Ofeerz8vaTl73mFLYvwK8SGIc8pl
iu1f1MXa8beku2bUe5x+Z+BuJwjP3kjJHSuI7RtHBGsPe2lxtE6OY0D59FFTTMsJp5RoTW/KEwbB
UFt1U8k7FTsY+V3mWztqX4x2WvkomOsmdrC9qBfbrJd4GzDkQswk2zLRUNMXym+waTB1S4RdTnNt
QBAb47esK7E7cVdvjJdDnceng2k/MIoRsRpynB706HEscMWEhG+LFHOTLslk9EgDw5nsdw0V5gV3
Fw1cAXm27YnV1OqqhyU3g378UNeV2ZJIBvNeIKswDNWP4rSNTCxL9gOOAT3PnziTfSwIMCOI1yi4
KzQH2HztJzHtNrgkZZK/08JyUTFCWCoeww89+Qhzsh+VGS8keht68NNWILKWxsCnQsVcJC0PaDkC
JZoYpiesO53cSy73Xs042qbovHf/xLooNlZKiabM7LCh0Gaqwsbs1LjlmjHeMch5O5i9x8rpd4Kp
5hm5if3trbi98MixbuzhdtVd8AkkBvydcarM7TiIAPLc0ynkKCNqo9RpfBjVxBp+1Qj7qnawX4XE
3EUjHucoG6XoPCMnFWT60Y8ZMkhxjgA5epWjEO0P7/6uXFMd5L6jAFpLfYuBlzYLemtONFFiNiac
W3C1TktvDr+7eSvYnUQeQnbrPcy04Rd2HYK/1HaT0Ruzy32ZTdYUWagVplO7Um66mDOswopPml8j
Jb1wtrU8BqlH/zWtczODJdV+5d+mM9a7NvRsbQN6bQVRPCZdGyLdX+mho2mE+XbLd/UYpmbqZzYn
0RGVaWzlQ5hAaTLcNmoAlYvenKmQ5kuD0tddzNOyhWyZfZuOqOmgM49FQvUpClezYTU4vHBHM7kT
P9sjs71pY3l2PsI6HEVWBE+L7wf9bUIoxwjt94M/gTnTxKlROEeWq+XnfbwQODdpvzNkLikSGaFl
NuyEjqShTWTA1fvjVCbUhe53sFgRy8ZskxuCbNSJmaCoFhHxfK7DprFwA20Ar/6MJ5siUpSa5lWC
KOr8MJ9KV0mLmQLTZqtCdGCjmdNsz6eXzNbPV0EW1+P0viyHtc1u9EzKY1+Nvkcx6BLVoWyarr2k
NItOj6lgNsSmLf6jIDVsfizhWuO0erEtk/0B+4B+E7PGRs0SqGVRmW2hA/bQ/Ni3GArYLAAZZqYA
th+XEURMrgxkyOXt7zt2OUwej7xBElBhNwFIowOzigQCcdz+6AEwrT6NbpVxCI51aZYdDEtz4hWF
NNfRc2Xyt2E7INsK/TYOiLU28cveuU6RAGcRxGtiYKF78ogPgsnxVYX784TLeW++qj0CB5Z5VprT
fwg6cwzsrcR82wHXU+2wPQUSy9bdXN3hNOt8rNeRxhskhXqklYOezUENk8En7g1QbIES5mc+u9S+
xAb+KBEA4yoZvgbMhgLdQ459H6tmVmrpKvPXHt399SnFSTyCrsiuac/vEPOOwK3sz71Pov1l7Ctb
ubXpeHdbiyzAho+ZtT/+vgkjnSU08iEEYtDbYlQjSsIYB9Cyf5kgajjcirHg/R2nLfirBrVycC+I
mZUw/3tt+cV71SLzPoD0b6LpJ9VYNstDgegIMa3oGt/7w+WbxLJbOQXnEinxKoUcg8Vr1StT6MDH
3GTCisODogRmVCaVBaoS8GfRYIZGxBRd/+hMe6e5WMsWoeKLMfAnLsKsbslbXaR7+/B+SvEWopRR
Sckntqow/4RuCoiNGqgbzd/lCIgVCy38VKOjRCmUj29VwC3SqeJ2ezmQax2AyyAFhHg0vhlfiyE1
JRuJTRS3i9S9mblbBYEAouOLvWYQbxUh3Wpz8A9paspUvRuZ6uHr+cR5NkFLlS4A9WZbSNzJzyU3
kqJtK8xs5IcJBzqI30XhzzhRy5xX8wMWipk5HRpzCPSv2ZhBYN3m3et38bwTQecb8LUIyJ7AYvsc
MaZk+QuyqDX17jwO1w9xURtc7NYdtQuCP1rxnExE2Fv330/st9v+z2v/XF4ANSAJ9x3QDuJFZXIc
rbku3WD+ICrX9OeGxvV503sLgCIVcRdabTa3EVbeFu/7p73h32iZCnGW4FFmALMMYtmVTHJ5Xp8F
YOITmKmMZJQJDeGzJ/VGPielxmGMeMpOZtPVqOuaCkA49QwUNiQmL6d9Y6BHew4OfjDys090nQl/
IUGjvgo2LcoNsDE7gVZj/wQHHSyS7e9DHcTl+DnPK5Og7bjRlLIizq8x5ajlrbbDi7cOzCOkS+5R
/2IpemftJ99OLM+1OnEfyJI9Yt8v84QtgFzz1B/P5tGEndW2S5dbZxzwl1kVr8/A50VxpgBNenoN
tmc7kLBe9Fwy8KhNpyLMUNRscPbzSGjNsXJKAtcpPe2/1WRIOK9f+MUCVLbnOZLUjrK4Q43r+dQX
fQBFLXSHe7VFWX5LOS2/21u4g4uG4Nc9ABzTIUzcn/GWrL1+G+fPb7AVHOk+dDqq8y/QCiiJjl1c
TsU97KOtapl4DAMlbAwk7lggkAoOFWYTnIivX9l5Tmml9WoAHUD7acXSFUBh7vkbaMY0BtMbWe+T
sjN1g8KPSHavgqzRWND2DefuD7Cepi0yb0UHjPfMIcyiNUe5G/lx9MXRWQae/fV7O5+iEC94F4ol
ja2YVOewCa9bgQH4kf1+L6uoDVzZDyFJ2jZFpwqFuoe9G1R6nokc1L+zSZ1mwq8lUEGrGLCKcBya
tWD1zjdJzzAyXdG+z8fcXcHmbu8EyOVof17ivnERtXd63/5e5J4JZxzZVs73Bi1HZLnDBiIMZejY
D73sRo1FIsUbCJ3zqew5wlUBIuq0LZX7AqDDMTMC2A/9+79JcdtE1RahEyUp9JzXpwCrGjhJ1OC7
o7OWitt8fcjUc1Ij7VuBEKEd+CxlEFEvIE2EAqOp5i73WVsXnM1j09VBex+OYRE9xfNsWPe9tUDj
e1g3JuBObk49sOO46dIBdD/0vlp0jpAlLiF/6aiP8++J5cBmwsi1c0agFsFAiA4XerFMR7yOAzDe
kyNi9mFKm3RyXCBbvPE9em9K9nB4ebZvgKZ7tbSOUS0HN19R48UNxVMAxP7Ga+x7OhbyNR85TDA1
ERYIRjXlxDa4dtaHJmhEMtGGhZC9Mh+CgCh03yy8grrTYwyzKUXrQ+JJPF5RY5YdUqy0DAw1c8wX
Qz2zx8bSMU+QDEN5ncvaQB3ioDMzucCXEGtrXxHL6gMi9V3fv2ubBLTaFVWQxH56ffTOBM4YPahC
rDkAuVSyHHLP55sBOpOJO9EpvN+rxHp7fEI/EuJ3HEZ2hO5QMRUYNqqWphCEtQ2KvR9c2LMbHEGe
DeYYQ3jVIPdXF+0+IEInQtz+2CVtqfqrPYvYng5NE3jRW03I8x4ktH/gHeweMJAACZ0D1iSUcwrA
dvueZFCr6k+4+YmsjhCByI52DubOllsry5AQoHKSjm5bHkLsBsH0xvs9j7S8UHIn0I090Ia86rNN
xI5sykfMKZQJsUFNvknV9jq/BVfhWo8BcTaBpg8wuvxNsIkxYecxC0k+e9yPrfDD7LvlNF1VRAoI
ce03PxW1SXiA+wbBH+TQsrtd2VCZRTArI6s/vv4Mz+ERxGcgVTxoXZjIOIiUnsNWxgX8kk+r7b2/
Wn0LMKCLShkfrJm6F3oy/y/RgY+EsVSSbrJv6NonEcBf4lN6Jg05uSrf7w3FPYJvtvgcHQFUXw6N
B9BZvIHNOB8vtjHFkEFaAnEmX8Tn+YhrkK8m/T5NMp/NsiT59v74+/qFD1D0kx92pvMWOVjbvEWX
enF9IOGBVKdwFEVydTZfqmJJ+iVwEAPeqBETm5rJqZ+xtkpHAXy4bQTM4LdQSi9ugGEG8MS+AJPL
5oh5viF4lI89JA3Q9KO8ZnZA95Rk74dfbPWmssb8Q0D4WuFu5n97fbaZB/z11A0cQjODXOBgCV8e
avk8uVBR4+UuY4NcvwQBWtTHpPMiijzcdGt1R09AFn5joYrzqIhIkLMgBIlEZMicO3vuXMlRruX/
ouy8mqxWrjb8i1SlHG53nDwMAwOHGxUDHOUstcKv/55WNy4bVx3Xd2Ubw8zeUoe13vWGpr9HWZSS
/hu4bYMjUNXn260epteYZThfRquXU232jWx34cvL1iWL7Vzi310+0bgOAUS97YhUBsjv0tuVRLv0
tJ5OQN5SzCYr1hBCLJOCWzhcj0SQulLwxVRVMiL++bH+WVlBj2VhQzKFe0f1/2eTE3vYhTe2ld+P
kXD2W9fOiuCALUBfdHjwF8LLf2u/vJUxyfuEiE5gIuWFEBr/x0v+80gJeda8ZuJabI7s/2pF5pL8
I2dc8/tgp/NkCWQ0QF9Z2SkY8J+//H//Ok4upncIISHFUtL955rOM89jhrl5d9iSBABluS3RXrcU
FLCj2/3vBtf7wyyDZwzQCPOGnRx6JoKaP37lMMRLF1Ej3mkCcL7rFZekare3aZjlrE3q6EV5n64j
SrpjX/uD2z7Z07i1JYG7Tmz2924LT0I8aLRSC6q8BNY62ErUA6guZQzKpJlFTTxHyO2wKBw+eNs0
lvHB56fKi2GFl4EyLl7lCIsUBNlzUKnItVv6lRyOpTGzG0RY0DpABXc+fqkoXt4k5DgryCo5SB/T
pOevh4ox1dSzRABzGINAs01cgpFlqg6tC2Id3wZRSRlXJWyq0cDKZGnKgpI7Iu1FhpddGXeM+EgX
YVh9m6nBm6gNKdAjd0R+UJQtEpbs0cbxS3RT0CS1ByxJFrT8StIl4rdEash9CdBrJC32Nrnhmjjc
KLD6uJTQoeooStkCvq9J5Q+XsDfcBIfr3uiJtx0qFDkEiHcbgnMFzuAONfO9c2Ykm0PKAhL7D+ph
6WZFH8e50hhr4EwPC5rFqbc3jbaAa8ruzt4xH4UNA65JnHjnoJpkrZAnEaMOXC3yvSVlTneCZNjI
hxl0QkqV9Sy0cWfp8ZHtIPO/8+x0W+DWbua+lCErCY0DCKdLZQaM2f5NhUweTL/hAPJ9dOccXZmX
lPh8I9XyEBZVKd8SbDTbl2tt2TxAY7KlIBJ+AGG5Ldsq8u8qu52jewJFhulTjkcEUkDmC94WnVRp
hRyophAzyYSomIdiD0C8Q967LkBhh9L/O8SnLDiODFz87izMViLkSYYu9W0i7JiJNVMPI4FMDzFT
HHwsa1vnTCQEkpwDfwSCORa56V17ErRZojWQQlQe4JMs3tdNTTVK3xid56Tw0QUTDLSD8BrqstXg
XMPQ8QQt8b0qXSFLMyAI96k3u7lIj902FdvnuV/5XE5nWPOvChYndhlpvqXe28LP2d6YrU/TD8AM
y31jKC6mZ+xxqta+GEZrrG+Buy3G+Ix6T/rNeJsrx8YFkvkBOmO+WUN5GtQcWE8IcBeQ/EskRfu0
KcxkpxmAV7NY6ZV9i7KwzRumOQFzx40spJ0MwGnIWXDdqsjvxUsQFiN2gRph5+SVWEuvTgFdwEUr
IThfqtC18he1rCd/YcsW+8YVJhg7nuUixKL9LEZTLkNFVogN5h03rWEbONMJxexRrTpRo3JhKk5n
btu5hxscuU3IBdou9pgRoKqT8wut6PLzYk76s9lV3gSEWxLqiVC0j8VTUDjJDNFL8znrJeWy1d9U
LbFw9ZGBmWSps0bdxdnwflFoqtrqRUgc9Rfh9cIhZm8ne+rZn+N5tTz+dnXluPNYzV1vqR+T9gzo
Ca1n0xZcVfxuNTUB6gWX0MB9GZqcxJq66sIeBsXHziYx35aR6oLZmXY9SJJufG0rmzynxvHwjf89
5FATKuzAJegzzVvJCwStkU9oW9BZwE7gyURYKO9TtM02G8YNrhJNVd0k+UoRAwz+vqQJdu/a6Gec
mex6px6eEwf8ui/TAKgdtkVqySFLZxHg8+hljb/hN6MOyqyOQw5Rwr88NmPRpGaBXXlkYL1xiAwX
lkqnNtusft4+7eiddQ0/4xHG2z3E+Ro3WKCigMOFWbfJ6tX8Xtv7qTfwFDjkA7jxPDJ1UiLU4ONZ
YS/pSFyy8hbIx1TOvNT4XpMKFEXGrXvZ/SSLnAyLyd8vNwUd6Vm7s/eA+nhQIOOUW3ILulhF8F59
RQ3pwX5Zl3U3xCVOhG2b8U6jzgiIhIHF0SPsro1eamIshvA8b3WIo4V2qdJxOpAtJJEtspf/rb3c
p+//Wmy7AGhet4F9L+pC/n1HARd6LFerijIpTdaWfkGmuUjQw97KdMs+5sOawxXS15wbjNQ0c7jJ
e01jP0Uz7nC5wtXXzZFLQ7gJA6BHhzKDYVWhLIpGda4QOAqT7zLJCbRxhpPo4Vhp2aOcdVKnM9D7
2pJrylopbRhslAnqf1kKwF/Ub1e1G3wi2ThoAL+gVGIdFRyovF2CbDkj0aRKQlGg1Dl0nJX1mBvh
aj50/j5qa8c2/Najrkq/JAyX68METGL8KnM/1ErrshTyVtdDyZaZBReihrRnN6GclHYO0DdyotDx
R7MFK1bLryImdAYyMIR4AHVxEtWFczF8OIDN0VUU9sHFAgywqZ3lfQJm7JItgRQnTuqTDwA4kaVA
zsQUnUdFXFfLNlI+BLoS0Nc9hkmcALdZZ08wAfGJ2+oIz+sGdTkjUyJwtkvZN/L98ob44PpA1oWj
XuiAARKzL1ZJgtLz2brn4n7RHWLpVaucHStaEuFM8gdSP8o7W9e4kyqqNMcLiY6kG0VzIo9MNIdy
xTAxY995te1RaOHhJ89ZJx8nFgzUmHR5HZk/jw0pabtop1cEgNimm2sOucXgE3sMJyFASnNPIIHJ
qtLVP5H6kJ/IjS6xUQz9Jd1Pc8PaTtB1hIrFY3IV8KkGZtTsfHUfRXYEUcuAE8wARp1OqnjqVXkI
O0SeFnrym6grHusmuC9q8quX50aaDhzHbpYWC6ogVUDVoCpbeMc+7nkitSobVh2MJJ4khzy4121e
8b0gXhihdAVSq3lKoIXCPVF7LpcEZ5It4HzA7ewHuGPBbTjWXZNdMjP23fdKvezGh2v+Nua4IuBk
QA7t8uL4phy4O0QoD+JTnIjaw0p1F/xjwijpYLQAknCgGD0GmVM8JE+NpEFoqhIiIc/UxmTEpZo+
6hn8OnilgDsXo//C/Hdw5cRHi11yxUGzKC94/91QEp3+wZwzB917lTFKgPFWwKhlsruf1nqPQZvf
+ukUhtlW+rcarDCSeSysY4IxReofulzsSBa3JFFbo+Awmo+rySCXKb0iNTqlx3qVvwe04xCsSVmO
nFM7cUBXr8ViyLVocSWzcvRD1hJEbmj0sEdJN0uXp0FRiBCk1mN4pglZmvbkZmUy5H/9cz/5J0aB
+SH2nkxSsETEz+ZPoHHz/KUhvr28q8oWcjZEbFXPb3JevKpJlpaZ/L9+MUohWnjgGWB/j+HVn1Ac
GWhjFzZbekdAYBe+r3QKAST/FgcWnCg6Y6nqc81VwTH/z7/4z2EIED8NbegyN2Pq4f4XC9YwQsww
qzq9qee1Dd1bgNWRQOgIjxko3FAcpiC8brbbW/BotikdyvroZquDm43PndrbD8V+tIwmziPFM4zA
aW4//POH/HOSy/g2DAGxCYeN+K9ASP/Z56+wXYKgFc5VE5MUHXHRdnF9LiFfM1za0iAR1W3TICdk
MQzC12UUbdtemxKTN8LJqh4ovydHmnBlSHNwjYl8cW0Hn0jl09elFXFaBxaXQcbNRHDYgsUQlaqT
nivsXMBx1W7x9qnAP39N648MFJBJsDmU85aJPylyxj8nueQilaxNYZNmn25GSOmU1C6eeVFkddjY
jVgadDhNZdT+x22Oljg5Y7abNs+28pHzHSpu+segt4x3a+JQwZhqH6hoWzzNxwbfhIJ7qAJ44OnJ
xAfEGAnF2Jr+kQzReTWPVZCmbo5u1pS6DxkUHeAJgtsNnd08jaRY1nQuKwdht7vUQZ+Sg3NXtAKB
YYSCweZyl3fEu/YFasq27owjHLvNEtcWS50hY6YzeO1jQxlYEIAZcad9x2AU7sJ59SoneCu22ENk
G7jGRARrLDYYwUSAx5CHrtuEx8ETbKy1ooGBqUNiQE2wdJNfyzWq40dLdt3wbr3ImPsTBJ02Wp/W
fggd4n2jTKIGnhESrH5DRr1gmG8OaN+WkzPHmVGcda3lDUO4GF/WFfug5jg4Pc6shwahsfHJnU3T
w7awifqVLAb8b+zgmoVeyVk/r4gBECls41om50wMA2OBnWNQqYlKjNIp+IHdTppfE1oQPLHTokac
d+q7cWbZbcqIU0/TZjjOOUpv0uNN8ySWIeiwwndWOvkjJyOsz9sK26Kp/wRvaEMaZRIhtGUvcK/y
DAvsvAnMAbvfqS2+T+kym+9Uv3Z4O7W9RWpQscQl0fUtlAcmZ9q9UzVNGVGGvJC+iKe1eBBhK+2T
lFZBW5rqWsDglVImqL5NbI0UOI9FK6tpgRCItMjWmL2pOthUeOKn2khJTtj9K/GmMzIDf8X1rD/N
TiOwsctDI3/7H1sMG4j/xKHBgAGBOdqxoXahDPw5GEOyV8MjaL1b0aSZIw4wWZMm/2RBq8QXk5Mw
vgnwxyF4Fw+cuoz6Ft8OOw5u5hIr1NNiLRl42Ii68dRij/Qwz2MLNjdZCUl8E7Y4kVsl86MdVIPM
0XT9O5NnMLGZuS+T4g6yKzheQRDkOJinqef/S6+VXRjNc15gq3NnkAm/XsmqbLNT2mTiezwUa35x
vGxGBWdb/UdsELLm3LUk3x77LfRWtAG+Pd/6cDjLS+PEUXsibJ7gnWxcIKSerLFYrPsoqtsnQkgD
cTBR+wSHiXTQ00w3uJFTERLIkHpNdJd4KGrw1KmDB0wD6giH/7Yl3IaT4JXkaOtx6l0xo0xx7G+W
H2V35eKR+wVKRIJSFU2nfsyst6UiLLcg2M1P0+7NsOziqXQN4oK20YUEcmBaGFcCu68UY9IH4Cpm
4afFc7csOuZOXw3mAxoc42ckEueKvyFhVeAfZ3jNyTHwhvCG7yqTTVPOoAb845OPqcphgACCUVe0
PYxb7JKFWgbrZ7N0twtTfbc5Ej48PIusaz/ETts/JuhuLsU6eh/H0HCucWQ25yZvpZMh4ME9w7z6
atI5nCywW2ktEzziPJTctBiafjJbz/trtcP0czyM/cvKdP4hwX7sthz6sTjAQnRPTdZY1EszSbFL
7sJ62vLl1nTG6b6BC/VMnIZ13uY+Pxe5C5O1EESDQ+xaf7bhXLx2kzt/qFxzvMOkjBzZwCRbwejz
7lxW/XaPoip6xXWrvLOS2PsQwo52DzlurgfY4uG9Cfn1c+lN/ecIW7srjBvjCE4S33j91HKbALod
gYsM8iem0L1xhV+/tuNcN0fJwb84qzC+J3bWPERNC+JB0/gKM9uGZt87VyJmye50EuM0b2L7VfRx
8574Gd48a2ycGlH0gFIx4TA4qJHntxY3Tuatz5ttjI9+MrRXKxXiNp1zZEzxtsInz8KcVODG/YBT
cbic8Tmu+S1WfDboXe/b1l0PeRj2wSUsi/hvmMZvkd+QI8X1doWnGB0KjB4QeXmch1lhfnI5gM/G
UhCylQTBjbNlDfZkA18AWNj7FFLMI52f0dmemrCpv0/EcBKURfrAA0uTNiFqZ/aJXSPuwpSM+qKw
HhIMZr4vmUtyn92j/qLdufU4Tl6aJkNCip/WGx4zGyF/Iv+e1kVWHme7hj3vzTVISUxUVIUVHCxh
4aBDncv6nQO1cg42/5EfuHhI1kVw6BwIV+2+rkYwXTw0q7fFRArrEZSgeMGicHyZuWyYxg818cRd
cwiBoV99yJb2Ia4aqyB+KxMpHTL4OdHBZVINf1nBWD+lFGtnY2bqfIpFYJIVCDR3Rv/5Nuf4AS5T
8yXd7PEWR/sfYnCIWKoWvL+L5WJMRFpvkd1daHxa49YauyJ6AKurbvhixDlQHrVPVBRpdGG0GQu4
ADZXckq0K+LNuOV4reHAHhhWmd9hUCzHOfKICHBb4y8jGW3awT5z6wOfqvzpb7V3k6eGe99sa/cN
2ZpxV9DSsLnc5TFxnfluyoYcxofvEUOThx15WK55b62e/xmbuu6lijvTPdVpMV58Am/fbGuoeiIw
jP4uGD1SuicK4l9GWqUrnMh2xGnDxkjsnHpD9tgtDkEvTjyQ11J4ZPlFAarj8CtD+/BoD/2KOSBP
+G4SFTHKzQw1ffOHjw0mbufJztPsAophfiS4Fbu+OqxivhCx6SZk3o/I8Y0XCw+4X42zcvxEmfOA
MoOYRx68eTfjh3YOnan6hDwTlG3Zwu+x0ySfCygN5PFKisqBp9C+WlHuXfLFwpWdVN3ymjRh9s31
p+EmMNb03R3gD7jxGOCIMtMd+htRKUtcx2xNJLcXDP66u8zO6hMmW6BgbhGTNdlmP8M27QhcCcOX
HiQNezg3uSmJJKehH0aENXZyX22ive+y9YkP/iMf/OpHRzghw09cApvC4ezunPEMPTfjXzGjuyvc
key5YHHPa+b1F6ebE8Km5oxMF8/wHtx28Q9Ba37DW8clw2wJjlHKIVQBxhDDwN49ZX1bft1ISsf7
2yORpyrG6KYlcvuTjwcRTmpFkT0ZiWEfuYSbj3W/iBs/MjbSmXv3Oq9rfOPyu/MT8afGxzQUJPs0
4J7lZcmLrL4WSZjmvxS7HpRQMoq3LMQpothIKERbsXUSiFOSsXajUMuOGQ7jVJF2lGTotXS7qJwl
FOqhbUc0q22YJT/po2ayFxwo9HMK9gzHguzvG3R5GKSeR9z/yui4lMm8ZW8BwlnqWBLFZ/6Kpzyt
KK5kU6rmeRt+MVN9MNsJ4dQBEIH53JKNSfcl9qKKEHkNtGw11A7KflRpt1Ht1e4Pjb0yusAK9DhU
uNqe1kmI7RF2TdLf9DHjDdypkpYYTXadXz+RrD2K6ZBE3pifJ8z80rMx9E5/MoxaOhjG9Rr+MrFc
je+wrLcqREwFJZ5BvsF86Ri/1y/u3MX519FLmrHFvmRoso+YecaWBTBblLZ5z9B38fwr9gcJKZsT
lrKYHc8Y6K/n2K9T/2GZApDSbY3JQ7jEc87FdcB8Q8qhhoWJm55w5lGJRG+yqHROCjGKdie0btva
NYLxklXjLwyHiwmCJIIE7+dvEzq7DfGFdIAG74TrU2KFQdNe4yJmyA7uVmz+9xmTgPhkuJtZkHph
FfUH7cpfbYzGSZNrE2aDakoSQYAL6UFSHmOQCmv4m55V0mzMdZbtwuJVEopBd4H2+EmVxplpSBhN
jxdg9TMBOqBS64YXbSGnFV1R7Ja+f44dLr/+iVoKtHzWYiY1OHEme6vy4xYaw5pccfhq+Z1qsGhs
WAjeKnxQDkHwr9pnJZorDA1J8ldZ55IiBnecGZkeSaTqz/Q4RguvmtmWnuSpOcuBsGKeqz5CyyGU
0FUoIViX1RJiowuS0LU573ZLgdLA6BmS+jSFE/Jua0Vc1uihnuwIS07OEIzGNTmy/MXFuk0D4Qnj
llmfk+F+E/Bomivd99rbz7Fo+ubvMfKDPr+nL0aKdhBMgM32bkuI4BAoirj8UbHgQ88mV5kVNVbt
AwzDVOmlwoaxODJH05WjiziAgQJoHVsGduC9LWBk4HheIAm9atVI04VSjdmlM3CvHoEqvM43Qx66
lhCOdpUykk9suoPxHGZYOP7CwD1pGFnGYU2YYJD6El7cmbOSiZCGtzTrWI0eGhJDsCXY5g3jlavV
9NOK0b5CWjvXXhZIH4EhbGzxdvRYKKWvsO0NNrTRFMC3h9qhJkKvpwQwGkR21Bymblo5g/rN4VWv
6Tcsy7AaALWKm42RlEgj+UJjCpaSKKrCbcH/NOoY7Cx1LaWls5Cwob+k1kLi5YzemtonLvqVahBb
SD6Ka6P3QpZHIjq/nNkmAzC0pXI5dpL98L4qB8NpY2DSoCiaU1Iv2Xad+xkrQOkbOcKfIRMvy+kc
UJt5S0jkqBLc6Tm0Fv35nRD0KIsbpWZ7KPFVW94WfMGGdy3jbKIMxbBmVgygUhmfYh66dcDwZOcj
pISb5NfO6X3jc86xYH4ycfBtOZ2jNK8uSEuF+EbXln2vpcvwzLw8soqPZlpOWA4vTg9OP/Rd7r6l
W5KXD5mPufulpx/zX9RZMvpM9hmo7bj6mFRoDgwP0Wh6YH77LyRdbTo9ZtRCDKFkcZXI5BO1y5GD
QgudtcZa7CxxEppYknU7yXk9Ng5o2iBLVD6mPIp33LNrvW9zsFjRjyallH4vvFE2+r2irulNu4sj
FAo0xKZkdSC5l4OgsUWk/rFam7j63tpYlE2EoU3Lah5WF0Pl7KjOI21FpDg2WBjLj4OAXWzXtQph
xMRB7bb0g7uvUxvNkD7UI+qLoq0kWB+uMWuB9nH5qiaj1tAkPClXecNvu02kmh+oG7uAaMXBVS+u
vO3tcFfIOwAq/OEcm3JqpPhM6ozW1/waMLBpo2J1fg0evI0KmTfJAC9au4wySPJc1BiIRGAZKFDi
zEpWWQK52vukjjKMiaWyTk/D1dx5UACKiT0i9IJZ8farcZB/cdpHHTGhPbC6lNge3Et+RGtZ5U5t
Be5y07M23+krBDMNyOjO7wT4kZpBtUyAzeT103St/PLKipjEA3n9aM1GU9tLwzBE2NVC4ok6iH3o
Aux2JMKS9gPfXipjMoEVR3qKYDXzutR6GdXYLc9mSV5wCN/a3nyx4mV/u6yMu3ADLQCAK+r5psj9
4KynXt2SI7a4FX4pTwKgQVnzqAnq2kZSR1RDBmi6g1U2GSe91g0oH8bfPqtrLOe6AhUtF9msiBbq
vWkRlH7ZStjXYHbPz+36RB43/hzL6zlTioqgCfaBwD6BxD1h4sSrMfkjlZI2OI4ofndrh343c3C3
Qkz9TZzVgzOdMY1pyvIO+DPs+qs1kHbFPDrylwXHSr9i8V9x7ypMVKsBaI64K6pUqg4F1qJQ7CcY
CdgJHQqnRMV7o2dimh7suL2c58CLllUpEn0nbY9lXbbjj6G0msl+dXq3crOTZ4o1mC+WtUoLMBNr
SJ6MmqE3IpJakN8cOgp4OT0vKR9f/P3KMcpBXrTKtSGhAZWSyJ1nrTWNlMTyp+JGKB8g5giyAmj3
aRiBfh7PylRumeryYkrmI592pJ6WQaIy7RPNVgcoxjDuaNob+ByYyd01OPvy0badEueO5ia1zhWD
5/IkDFrKE7QDMpieyMSgNT0lTroExUnnImgtVxTiW2F/zvE6KiNot/tO1stYbeg6FaMTPyaZsWxw
gvB8bbpvgwWXipDOYBLrifG5y7fQlY6j3n9WGYEzvpN4si+vna6WJE3D0i4iqEbV2Q+GjGdlur08
dbWGWRsBKE1cphgQ2KNIQpZ+gEWfS6qcR5nJP2umXu7QPE7lYC1bAnnNtv3uAjowPeER9kaOVQ5O
lEMOPxAPJJZLupvsTm40I7fWNAk9h9Y0IQafcuCuFXva/UEbvhkDvqPIlZTXqebltCgHeM3kqNO6
vBQFllXOU0PRRzhenaOMQBTMFcy/S5pqw26ryMsJiH4hk0CWBmacMPAbIUzyiGofQyYCTEaqI9za
FqTGxnErIHWBOMNKrIiZ2stoTS1E5Ema0K0wnCwYTr8d7QjD4r1YKl6qo2jhgymZjLoRRYTwyrs3
kF3wCbRo2hsqOaxeyQJiDpmvbmH334vC2/0GVGkLCNPzAhUjs+nXgUWm10zf2nIQD5lH2t2McY97
/jWMYmYM1wx51i4OrynHqMrktlEksrA05SbTzxXrb7lTIBfIbbjEo9y95sxx4h2iARsP87T07VwR
M7vfbUDpkmuxAkbO58Axt7qBtujk+KLqNaM7D8z+9wZkwAXyVh/7mbLD1CRLciWk0Fa3SSs2voN1
qhEXM/9QHWnSDJKfNubpyDNTl7ze0+TBqe9OT0zktDLcW62A+BnuuBjXl4tyBdAHtqH05nx56R+g
08MqRULQbJ1A0RvC1ZGnrp6xuiuxPj2yWX4iBiC7dSQaW3nl6CMbJpI82ycTDzconEoUXubYmngn
5SsJocFtr5CunNm6bffqW7MDjdYhOek+zSxOvvOEYxlfRj1oteQiGIo8I/VHtqIFKc8XW+ntf79N
xZxM+kG+fNNdwJsOEMApobYB5wjk95MUomJCz1W9guJNhn9Ytwjm5sHEx61uDwmTLWB8ICdydvVa
V+/BGUP50hW3qQ8TqeFV7OpEldz6Io/onfhVkbJg0P8L+EC+Is3RgjwrL2hr8NKQyIXQTTysLdSm
6AaUU/nlt0W4YnBg5COXa61E8ami//a4qVNBwds0+H2/WXSK+Tu2CxCAJlwqGmGKMQ6vSHO9FIWH
lAO51NU94CtAA4xyz/TaNklYGpxOPntzXaRdhHyYkrCi1OHwCOVRGyFz4HkndiM7MR1iJ6xA4ij4
fUlvja3HVAF7VeANLITFtMiXsXJE88MaEGx+ijYj114SuundPNgSfAjltT8ptf1E0Ag/U7Zr8rPs
NYyuFkU0Q9YjvlmWxYcxnpMByo0iWdN/wWshUEYe/oqcokCbxAlBMI8e6GBA7ALXDe+GZlT6D2h7
g8pg2eKqsPtyzostmTyq2NVXN9mcVJmu0m91KflRlGGKWAqXnOq+A9Vgwfg7NKJ4iNpERVVRw84O
rlSln7itpELm6qQo8km0YKOUN7FxZ6kYL4zv6H80M0bfC4zadrRMrXX97IzUWeTZtsMtesepWnOB
EsL30HYNmg0C40NSV1X5FKOt7t6hmdPyBxxk8vUquMvM2h0mUz4gOgfAbAtRU+AVg7ENGI6mU/GE
VY25zcfOXCKLqke2M03eS8KaKrWZKUjajVa+OVvYrtKWy8SCCOqvvE2RdMsy1oLeLm8mhc95Ti5r
4iK2WOaKo8hFvkpf54RMpjfts6FtHeCFyvNdtQKhOuX1o0ZHIa/ztCvkWw/8ncwfLHFqL48hcKLv
Hn2VYGnZ1PLeSZvkaEakpojqA4ioA1mXKPxLNUDGAnHgkYwbywMjnpy5CfUlUg22VCL/dqX497AF
SGv7plOkRHhG8hENToEAs2a+B221PmMjLiXcv3W6ikhELyZrfd3gS1U0f+U3z0fxEdmmdIlqOWgI
kzjHFRspYgLQsFY7501DLm2Sj4FNNMFiXlLfkPeh5u+phazMpAlyG3l4GDDJd6LUgNSJHpR5xxgG
bbLUo7geHknXLho0KKJan8sOZ/fwoBirW99L8qyW++jbUeXB6IAEbdqWdbQp1hke49aLO6utqFUu
qN16QSKOkUjapz73grmRHEPtVNUpi7LfvNa9RkvQW7LLNZ7S0NTJsrIXcqvqVsnxZ1k2NCoIRh9W
2s5Kax1qVbk1XigdwVLILRRUtjlK/wtyuZxw4CJFX9ZeoSzIT4TRmpQXWF6YjgtOKnEBxqQ/7RBl
aLGfNV2WybL8Qom/LmZ/xds/tNYTGJ301S6hErEvFavXl80/j08ZbBG7xaoDG+NVO7j28a3YxIin
Lopcr2ABzdZUmyjIgf5pSjtXlhm96UuDHzT28qcGVc1456Rpzl3HUcZFPewiG61bAy/d+Lre1sul
oAsToaxiNlVJQcKVJGJpDyJ/phlO/INBlTVafmGQHBowERtzPIuPShYSbzhv2TezNwaUjrqX1Jxy
VR9Ye4s/TdAJk3PaWe5YvHLcycIcz2X5wEPTla/UWhmMAIYSIkrwegpm1UEH2EGLtEScw18cke6B
SijrAq3tdl1ZRLcFKXTNAbqbPNw1DV1viiDBx+89AtNl92nCc6yMNQYlf+rrdA3YmYUzFNRVikCr
XLQ0vzxahmQ6V+GI5o+5016KashZs+6lOJdXmKqqL1TONbMCD2tFutQOAjPqBdc8NnM9rOLNSAF5
6SjD2rKWu80i1oWwCb8qp+2xhfa/eE/IxbCek1jpFrdl+mvpTWqoS1DUdv5xLGDX+NfU9oUXInGy
komYoQBL5YMHijxNx9wf1+5XYreNWE4oGLfiiVbbKk9+Cwo3fRmwK3HDk43gBTtZb9uc4NzGgEPX
TQStf5JolPU45Nh63YsOUlR6jUo68Q9rKibntl7rpnyrWUZ/ewZj3bfSnyJxwWt3Y66ZV6sPHA91
6q6Zu+mr2XZ984QqLq6useDzwaJyYHQ37Dscv7wzJgjuFcwvnT4sPWvrUtnxal7bxpy3extXmFPR
5DaM+sYOqAsSjl/oJm7UrIcRlfd0MucF/pczpPNd7wm/Aamhv7Me6q2uZwRebe5fMLeJcP+xt7m5
D7NyM/uLO0Tj2BymkPyz7OKWs0EWU9YY06MRFEu5HuHmwug/ZIwAF+Pg1fFcOJhJmbUTMK018Ag8
Tls/r1CdwnwQhJJBLHOXY5OR9JMfMnKl4G+nnA/+yWQbOAjqXdN7iKEZ283BSAsRRHc4RWWjf3CE
ZS7bSTCzmp/Lxq/6741Xw2qJROrN96hIp+aCka9dk0RXmjcZdhQ4O6N2eW6J0m1vOxBP9zEqh8a4
9xp8MH+EHMrtj9b0/RwMFGHr+q3a4DsV53RahCsOAzTzFmQYt4N3v5yZOWFA/gUZCuOrg6ctt3Z2
M0tEUuo9Lu50BGv0t+wwT4HTfPM2yispcVtA23RojgIOAytJjAeYMbb/AZIMT+bQu9HaOORTFMyi
sPpnCJWtlefeJNLtdD0w15TuDepYNiCxcK5q8rculFWJr1QIGdIN8SUEaac5UCVSk0hJ4FXZz9gq
Wkn5sis29YJ6vXhUdGL1Q3I1v+T0kxoG9VMsawv4TmQqMdXRs4y8cuaQHcY+iNeTIinrC0dBnmpE
GuP8tJ/N+GuxWAOY9OZxaoCy4f9jfUJQjL1t3udYdL0ZPi/uVhvhuRgthhdZFsgWabNg+v0aSIlq
oBHvhei/ejZZHC1Wx+k2oL1oPo1tGNfv2Vj48c+ZhHgEkqYwq5exHF18JQapbVTfdtW40/5Hil2f
rXMGwuyV5mgzDBrKt4CbbD03oItTiM2jkSzOCVtaiU8UyiMn26uShC9pw+EgmzqrH7wpb8PruoxQ
M2PTJnHvubOmpETnyzSaNJzJo50YiCe25oGSAvXts+/U8fZ1ovAgk8yHSCmOKMPAC87OWKAM+W6X
dm4Z12YoM9zhPgYDPz7obqD6WJG4T/uJ489AS7mmTYQZdpYlhFbizCZwp14q02vPU9/13QHSlG0g
ZSOO9Kldog7y0zonOSWAFxYXjK/6izfOaXmNxhV6En4AQQRxPbVfC9PozKcBhdVJeN3CyKgs/yoQ
r75h3l3cNHY4/eDyGdtTsJkMYCMvRruzpvzSMkjHe0BEHO970c6/RAYGd0Nf13xMQTGfqlw4d2Eu
xHmaIzbiCL7s/mxJL65PA8GU/TUV5fKjd6GUHcLNnrPjPEzte5e0+LOscIBOqLqD1x6x8j0+qO4D
Jh4Og985T9eL7VXdk+8t+Tt08e6Z063kLeduioFi5XxO2964CWLOeRSjq7ixS2tGi02TbX6DFs2p
VrbN+IVaPrkbePllf4ibyQlOCVzPWxv0+yfKi+UOM9YU1kcfQUVgBMHDK9rBfmcEUXiPNm1ejfn3
nFvHlIF2d+j7DITc8oV/TQIqvUPGWMu/9bwtKxC5hEkOGcwe3re6goGU4OSBWxrzO3gUJSYkq40Q
y87N7pHoBKbFdVDaxSmnQWJu1zW3QZU5p9xy5oc8TqyvodkE33Adyn5kaTHdwXx0nufFYpVFfnyJ
WtuEv1S6d/Y8FOFxBLdfDrYZ93dYbTR/cbdxMwhES38Zlltf0oR9R6v3eYJ5/zWmHyKNes4/1GZU
XUZ7jK6eZy4XB9f9b3Zlp29x5vlHLyqyy2xs8cc0h7sTzHbJJHaylyOWLt1T7TocqZmRihMMu6q7
OlWQ/Vwaw3odwiFdzoUw+x9wX5fgBLMRANBNDdEe2iLhZIlxsTx2PTpIspfwziqNon0Kx6UfzuZk
V9VJRLUD0dTMxBWZ+Pw9j+jFTnUymEfbjQXEkMW9zzFmfvS44++3ZII3mK7eq1V35WXKY4Ljceq/
xe4ugRM5znN8C3dzSs6cS81rOK3JA2avQ3huqeBe5iSbf9rtmNC9iZCJvJO3Q3/iizivjkw9/WAu
xBIxic5D89jiiPzIr0W0msTbpRNj9aM0sJj+lIeCxO//o+48liPHsi37K2U5RzYuLmTbqxpAuDs1
gyLUBMaggNYaX98LrHzVQWd08OWwzXJQURSgAxdXnLP32vzEzt76Ay8Ja+ZDqahleFCV0RzunQUx
k3FhT7OFo5Dj9+qYd4bNE5ozb/uWJNoDUEfQi2CdBiomJ2WItYF6TRUKGawLpWB8ln0xX+GHyvoL
bcJCcoI8pxYn1NEy8WNZyCFIPduZbONzhM8iHVxL8LYxt2iUjHt/Jj67uFJVrYCWhGIUZH/hZ4ti
OqvEAkiEXnqVEAiAkqjnRMN+8BT4D+t73i6TX5ThYF3MaqrSia5UVT2flojWbjniY91rS7JeV6BH
LFfNjO46SR087sQYaLHTIlBEkuamKg32w4KdriJLgl6RT9ZJj2FmiBr1hGGQy+t0yI31wzjDtzph
iCpQOiTlBQuRCpHXR1Q1ICSLMFByHeSrZfGvA2LPCvdXHOj/epz/d/Rc/ZWy0f3rv/j3Y1VTF4ri
/uif/7qrCv77r+1n/vM9b3/iXxfJY1t1KBN++1375+ryoXjujr/pzW/m6n/9df5D//DmH0HZJ/3y
aXhul5tnUhH617+Cz7F95//0i/94fv0td0v9/M8/Hom87rffFiVV+cdfXzp5+ucfmgbM4j9pJNvv
/+uL2wf45x93Q5t1/3gon/7hPSSPVfePky7nX927X/H80PX//EOxxJ/ssExdxdNiE3C+RaghH3z9
kvYn7RrqgRrbHvYimwumrNo+5o8Qf1Io1DUHthMzrW3wU12Fg+H1SxpZRsDhNehXJH3LP/77Zrx5
qP/3If8cpXIE9TI2QocOE4/MbpOMKueIzrYoixLG/RrttCnrPy8F6mQxVRUtNh3dcp+8jG1af5ai
+oCedMTI+Pd1HSyVOqgfhwH91jvDLFBOtaJGO+6chphPtvhM5waIdzmM7k8P6BdxMUfa+tdr0es1
ARK+IoWOoFPcSqRjxMdhmI2AaxVJtENwu/q/vwpP5GeSzOtVcC0BkTF5oDhW336iriNByRRcxbSt
Iui7YtpZLOKHLjXKU2LBi3OlCgPOWm03FSe/v/YRRWe7Now9A54WI4nYsSOMjzEN0WrnXHs2DBlY
sX7eKutFpQ7JToO5HLQ1KvPfX/IXD9CEOAIgD+AUeZ5HE5E0QoyZah7tprDBaFuqktubrp7RGPHV
7y/1izsLzooYMyhbEAbsI5+V47BlmhRFQdBXJ9daOKu+s5bJSWhY2RnSse9Gpp7Z65iT7m46H3zO
o1xK4/Xebk44PqWuWbhU3z5XUyHnRVEMBdA01cq4ttY90hn0imNsH4qJGFiprZZr43LZ0TxGNN2P
CiEGAAvW7CtAUn5ITYwP7smvbr9kM8RfZiI1Urd79hOyirJF3FWVVAKoFs7ObNac/Y6gY5MMze73
t/9Xd8ACVKUBp9e3SWwbfT9diwyDKcmhj+/GyKnOqjE0fgDyyb+Tz2zcNyM54I45ebWalick+yhN
wfo+hGmQNDMx7GO/fspEKNYP3mrtyBa5PRgSVVGY2JtzhgrG2z+rw/ARGboR7SgqtLGHLbdwZ3Wx
EeUS7IHuwM7tuxxY9aWkZh259bTEmJLC5dKpEGqjCFS+AJ3gpxaxRa/pkPujsqybc3Yru4UyQ+j3
dIgBZOjnSaT8KLJZ4kcDt+6qU6ydjFpYfjE5En2Y2/r+fSat1bJM3ma4tfrxKp9ZVQx1hKdLPn22
Q0U1kBmcFp3LbmVWKcXE6suMvdYFcz9jDdP7kDijZdTcYYY5RJR6vFwUWFl7r8Zf9qUo0Ef4G6Au
DkgSqYLfj5BXNuVPFC0eBXoXjEssJIaEsnT0jhDYOsiQym0wZaVxVs6hLL2qBD9fwH0+S+NK3HCK
EJXXaHp0H8s097E02qfgU6yFCo86fMbnjXmTzingENGEBe462Us+j9ZHLmDW3tPhOIGhhknTeDP4
D9WlVXhbV+t0zW+IPxGKFCauUs3WGYcO4zqZnfwmyQ0vystdlKg2jHtyuhA7dtopjlfjBhGbPXui
m5cPxub7FQefpMrSbDlbSUkevTESmacRST1E/JqM93lNPa20G+ODFefXV7HBPtE3tUnrffsC1Hj0
QsVRw8AB5+hP2vKMEtL+YP7bfsnbR8tHAZDH7GcTJ6cffRQCJejVYpwIxGTidk9X62urycKNMCT7
yUiPcKgn9Apt+REb7yixfJt5KX1tmEjg0Q773qNLt7HJ6YxcMTjg4H9wUcZW7M1rZQbaQk6US4v8
u2IUWeKri7oeqrmoDWT2Wo2/hJLceZypy1PahefNVHS+FoZz72Zl3t5BT1NQMFnyjrQv0rJNKmE3
SlYWj2au6FeydtLrecjC/e9fk1/cSiEQoGyIV5Yx62jOTrveWRKtc4KRhh0YnyXz4ilbXcyfHOGt
e3gC8WfFLq0PHuH79dMRdE9UtBcCbbp9dF1CwJulrlUniOEn7WjPO7e10dwAiWc2t2aOeo5+aUuN
MjPOpA8urr1fqbg6bxMdaFWSRLl9/afVA3GIrmCfdIIqq4d9DynACxUao6VSW/s0a8arXCkQBS4T
qvW0YjkVRrZbc1Veb5Voopvsz5lFIZiM2RVB1jrjxbHKA0lqJn2/qfGKdiINT62fI2mQf0HpNk/q
8JKqgvLBe30MM96GJC8CE7PUN+CaebTJgy8rxni0rKCJNOtmzShFE4iVnMVFL3p3mVpsF/QlThIM
Iz7deueEGIbqOmy76CPP6BFB8PVPISpKA+jr8ICOIxBnRAEyySpGU5u1rL5D+zAOa+SacuhO7FUo
V1a8QkDSsbQ0XTu62WKdC9n2N78f1cde/X//IcxzFPtNWwKfe/uA8eSX+dTF/CFNS71ZO6HAqp7g
NUjO2Y5RrtZNqGsyOiduVD/IunP2Iq1yv6b698Fg+8VIp0zGzGHibmN3dDQjUtcPqcJrPB4oP/cR
oIQLM0ums46iip/rkbW3IvHgcNQ8I06vOfv9nfjFfCx5IkyUTFsYno5GetXgakqBsQSzE4YXEDtA
2Rb6X9Dqv3Uu/58duq/q5/K2b5+f+4uH+v+Dk7fBEP9/H7w9/MfFj4Rz5r+P8dtZffuJv87Zpvkn
N90QICi2YYiN+j/nbFv8CUZCZbPIKkJz02TY/HXOFsaf9rbEsIBuO/xXMPpf52xF/5NSgHTgkwqo
sBzCzb9z0H43DbJdRZatQpcF+8n/evuWwB+vLSWuil2SO/tF7lqYtj3l/59uyS+Ouu/2xOzEyPqF
6Sle4aLbpPHTZJvY85SDMC12dJV2pZ2dU6bD1Dpf5qP46L3flt83OwPMtaDtuUO6hDNtHy3P9pAm
gBrabKdXadx8WbrRBBFRVlP1xc4UauBgbytjZ1CBbV6K2p7NW6JTnPok6/Ju/oxasDExjuDI785q
YnZHVvABm7++9Pr4uaB+KgFgtOHwAbfj3ZNg62zadNdVlXoHy9Lbe0RglL2hSzZV3X2eXymp5mbZ
3e+fw1Hm8jYDASeXJks9Gc//rvr8/CCmstxiecJktyjJk2Yuh3JdLw1qlcs879otOT4c3XYSvrp+
8Fzefzw24dtn42TJk9kG+89XRtY2doAx4h0nYrU6V+lR3PRR0vVngymF//vP+W7Ko4IDmseg/8nH
VI/xvZWSow0yM2A/1TDn/pJrA00cSyZz8PsLvf9UlIooXrDbFZQbrKOBDZ2pgUxNvx946yO6dPBY
UpU0gNePdkvvXiGYrSRTg+TVzW3zebTE84IpJborJYgaZU/YMzrb0xIDtCw/eoOOb95W+eM/6Dqq
YA2Xx1OCmazrEk7JrkzaABHCanyUev7uCgSNaLxmhDPT4Sb44u1YYI8iG2uBGhLNOSAPEJmu3k/1
B88Gq8F2U36eC0ziW9mtcz4Qr4XJ7fH9NO9Y2Zh0uZNkmFqi/FJGpaXFV2ZXApdO/Kao28IFo2MR
vF3r/CUGhIMOrgI+f1fp0+kuh3ey+vADVHWXGSr1FIwo3Ugwq4wWjz6W+dIvtbxichW0RPJe3Udj
J37IuKILoS6Reo3kuK58osAL21/s1+g5i9BYorZG6AUY4xfIGTqInX6AjuAmscRdGS+jcWcSEzu4
aWuLwxZFnp81q+KAKusHYw7MYSH6O+uJVSPmJ1FXIMJbWlAZEznnI0do5s9pI0OTdEDpzLcSUY1w
3FjEQw8ygrOua+d9bHlGUcwDf0g2furIGiBpOG3Sa7IchnkvVt25ghwzAQBY+ENrm44Upj6dP3Ee
25yUh6hV3c7OW/IAwrC7MYfIuGhCZFUBdQ/dgspkidE3h7wTe25mXLiJmYdXw1AkucvTK4nAQ+QA
Y0YZF/qRaj0+yahmA+uok3Vp1sNYBuOk09ywysT8NNbpqhMKtKrFzojFiLRkHavLkj+q9raV9kvY
yDbjPkayp0Op4ohN2r6edskMJ4PvJhjGQ8qcMLDxoyF0TafsvGJzeG3DkSg9SMQrMU0UQGbkZZpC
v6hoyvp0yWuuNq0RyFEUCbX0zNoshWsi0/veyKVIEIvhVmrdSM2tF41KWO1ZK/lv7mANveqNOK2B
yjroUr1C6Aqw37RVIl4zJbzO1j7sg9hqwyQ5ya3RidJ9iyvvIdWWonBLUfRJYCnO0tDz5CToinWZ
LxxCJjhiN/gfUayMaeTjqKmsoNNTR/Hhxszf4gwtgZvOat76qSOLW8tOK0QpcqhmTl6ZvXU4Fcwh
dTn1CynG5RLCfira+4hctdrV9EGu5+NCwCXajrBO0F/OoR0Y0zjnQVwyAt2GRLKdISoNp1k52S6K
MkKGcx1SANiCklh6JMXyiyXK8jO+pfxJswvjwapU/CdVPxTS641K8IQtpTpMMhG3vNOrcWiR64sg
5bsfCrNIaa+ySD5CMrLAXHbW+MLYWht/LUMdVAocSzi4WQ+rqdM6tXMJDY+tk77U7XwXSamgeZ+x
6AAV1dPFX6xOcL8mtfnmGNXM8HZqR0E9Y3f2faPhv0PqYRQR6oFMLQ9aUxMNPA0cJ10VAZBNZPjo
nJHYvkTuaI7q4OGhadcLkj3rKyIYEU2qU5/P+0iZ2/gEIyWynxIE6mOXUusP1CZXblVcyGTfxriX
fa2yjNk115TcOmfTz3i01VBA9E6a5/uEs3lNiW3JNAQ5o0iClJbpt0yrNCwS1mzdowcYv9VGWkc+
kfBo1RW6kB7k5HxfKvlwadPhNHhZC+PcKIx0IBy87+8HqY03kPlGwX00UUNRJ527faOn/Vmn1OAS
0BSoz9qMf86brM66TGv2L75UnG4ge76Z59t4HpTI9AVqxPikiTWbTLglSV8y1ufNiKZzhma8EYbc
aCj3fTGKog2MwVg0v5qR5bltAj2CikOlp76jDgRjhkVxOvfafIvcSfmkdeNE8zrpFS0YK8V4jpRS
d07qTI/bg+30pqTy0yWki7DglEHeozTwzTLpdDdsC43AcZALl1qHItpzSgeoCBrPCQu5hGfqIvCk
OMPyXhr+kLeMdCW0w3YXVW2zBnZVF9F+iUSk+T0gXoNU4S2luI1DctT1uE6HEysOw30X1Znw+y1K
lthmJ8G4mjhZ4OjKWlxGVlbcImyvqbBMzbJ69tQO+FnHpmcyrYqEeOKxFsxKazdHHuGH3UM0DLoR
zAV6/rMBSYt20BtSKqn2x/bzpFFTcZGYASBMU9KhPXshx9MDGdtGuzEx1y9OR8XZA4LVxJ6V1fV5
3taaIMvLzrmyTZgu3jFgxRcTLsQsaGZRx5dDZCOI0IuBdsEA/St0F6gbHR9d079GHKQNTyIqemlS
8IYBb3poowMQUXaiA0yI/NRumdqndVByb6ECiEMZX8RzvTTz6jbKijnbWGZ5nccp8DNSb3gjBdRg
qqxsO54GGmGmx6ZrxMyvI8eBNBrZmqvNNlNrmQzUDTK9NFZeZmtgfiIxdgsgyGvd48DUQB0rnOqb
aVG4dWMp4DksYQQvREFvVLuYeq0zJpSRgVEX0JUIt8lEk0WsEs74LRrkXAVpYWMGJwytH0C8NmZG
O75NvlY9FXAXv0L1FFLSgIE6FLU4jWfTXj3sEap1EJappXDFc/1TNYzDHUaVfgY9Y4in1CmHMwdp
PFSilBHlomWBv1GIYrqCZ1NsPLFJPpFevtb7ia1046Xh4oy+IMQQfVcxJHd0NTYOT0sdiM5+N2UY
AiP9oTBK63kBujJz6Xiw2M6g0XKdsWUDYcWYJatm+7+nwah+ONZqm26tbtuSTiyqcGU/EUe9mDWN
CNKwhAhAbglxmNErKsCnkVR96y2xhm7dwazdYVcvvyuVNTQuIniNjPKmBVABOAXwj9mw59DnNv1O
wjrzT0MPyMKJR/d7NOuamzGRWnvoc71CqTISChNQslZfzJHARReYArWqzoaW6+nq2n/Dj1UMwDI6
sD8caCjIaxsmpbAxOFH2Fe1tykKL0lxNx9twHjAnhbo+r565Ms8hf80fdITOvBz4CnVehjyh+Eq3
InI7Ra1NhF92DumLxNXZ3rP6Vt1ugPPyAOdRrB7GleFkaNPB8JhYjS95Rua4l/d9fNH0xeJ4Vuus
N4tF1dmzJmE+lX08PSbGhDLVAOiFVC81whuQiiHjO5ysuwQ8hq9udhZSvPGBIzhNSu2whohcVzdO
OL6eN048fB8bbsinclCtl5WjSxx00oSfgzusGPYdOAKB+WKS3X5lroADP0n9nOhV9oNaqxq44GKS
N1H9zPm9gzRt3UucAV9hd8yzq1ZQDHdVa4aGO5DZRFOQTu3i6p01X+ejbpdeVujNI1BcWNi1AizS
N2apvTQxilx3biunDHD7QhtUISGdg3hPHWqlhXGKAxNnftwggTuD2mafMdjHBIVX2rRop2pH7ibk
NU5AumX6Etp1a+7ioQyDKgENtwN7Fl6rY8gmBkVP8dmU9iCukyVV8O1hMm+bl75JlOWeg7nctDGi
UE9LNVUeiUzo8ROtsh8nf2XbP+3rYtFHBh9mZ/OyInV5uhhL1a4vZQGJ5dMI0bc/kJqlTXuI+KN0
OyD6X+OE0kLQQW8l/bJqS/DjrS1BymS8dl6KIYJNwpRSkiZC3Eo+2aCwG3fJS1UFoSYgpaRFmBW+
JqP40YpG+xksEcsRYO5Y7OlDZvrnHnNCDTdSV7/RKJ2ikxJGoHohm24Vp5QhEr3zFifKFQ9LL9ox
iOtl3511zlpXjlewUp/jajHYjedpMTqBNSbkRqJ0A6PRMp2GNu0JM1l+jNrsoG7qh/V730Y68Gdd
1vuM0w1Jx0nWKBfwQA374MDoa/FlD4ZANStY4mdcNL0GszpRhmRPqrrov/TGGC/gmvUQQKgVt+Jr
hiY0hVK/5tFeq9ciukLTIKcDoBcmarb3iA7awTDXnTEn43RqOhXTuFhsczrVu6Yt91YdQriPUWKj
RB9C5663hzX5Wkbl8hXrsubsw6m01lPEteqjs8BndAvgONOBMBw9wsEEzb5DlxxPxj6FSZKcENEs
4t2AvbMKun5exCfO5KNFzmbWUA7WFCYQlYo/lBB7jHLfIkZav0kLtUbdR6wTrVfg2N2zFmXlvG9b
tjin4KvDnMT6VSR+WbIuXyH/LrQ9LUD5yWzYh1wi003VL+PadrrvdIqBXxGvXWac2GwOzW+JyrPx
1wmsAFQBXo2LTh2YfftBdu2D04C7DOjSOAgm8c6ZuxyTcXTdEoU0c2ZahynIUzwRrjPkcxaoUxk2
fgoijp0k6teIxoXZ8erIDlEYgpO2427OWcgxry5Dr02XZcRczbzzbRgAUHubN3S4mWf4Zhcz6/9w
5RRC4TxTKJXuo8S1bku1XW9GZyDze+hktS9MpIdGYa3DqUHORo5LTE5fIOuNa0CcZO8cFqBIMA/V
agQWbc1ABmn2RtM3bVrgYmWjVhHjVcBZIDYXghGuhaT8XlRaIvbANJ0XkWDXPYUFkLaXncqT8i2e
pnpqZVph4otpI3FFqFy2npBaU7GfVu0us1zcODlGhlm1G/aHipMXHATmYvTtWGVRTK1Mf8JEqTSn
TR3GiImGdaonaGlKovh9AgQXp9vIAhsRVtRfmrQjchdbFGOtr+IIgudkx8ZVlSciOsMNQ7MnTzRh
Q7JMEoG+uSQl1W3UUBQj7KtiCE+lltv650pXWRTzOhx/kKPL9iOR9udQgRTtJ4053hOE1gy3BiCn
AmCYjJ/rkLPybnWa7lFTbIXTdrmsp7kNY3Uvo2G9reicNx4gnei5V3VQrZjQcvlUdAggPrdTWnxd
mjhO/HVN6gu4rVrkGVUG4zdrJ84oOoWDJ3vp5/SkUMvkRetWOLNlXBvVVw1M3uAjZ7TKs6poAc2x
i6JVBKS9xg9SFyOnkGQwz8phBgVpiCG718kttr0M1UJ7jaoshqGYR9WpyKw8OymLPlXcQh3tLw2h
8l9GIg3HHYfThjxjAwM/5GwdnS/Gf40gZczAIMPGiS2nadZNdNgmqOKqh7WYoyiuJ3JgWhRT/jJr
83leMHtgLMkN6eWsK3y2DusE2/tK3McFE4Kn8MsRbAMyx0dkdP2FLma4jXPXl8k1EI5SO03Xte/O
R9rztHKlCSPovIaS8MOgaUgdpa9HMyiASWOfx4OP4Uyz1nJXaWb8qeCk0KM4riib68m6hT+zAqbe
aMDrC5pmspudDUKCZaWCKHSR4S4SZ0nEMfWRnVnG29LYduShBR/7c/ST5fWQg1pDBpuZnOFWc0Ds
NtDCfsSabl6bplaE+7SHqcS2QxMvVFyWBj1J17d73U5jgAemLlV/HZD3BJIFtmcOkLCZ2eVzsmYl
1hZPAd87+rEMG+XQs9ncoo/YqRCfPo2pb5M7mgCrptWMSbhdzynZqi00FgWN8zcrjuo7vKhKehiB
x20AmjUz3GUx1O7UivDyuouCWwkY0GLCMuBEgFK9huePNCKsGx9G84TBlnr79w6yQOa22DmQz2aD
/DyR/PLNhOn8dSK9Ojqxcc3pVIQWXjAlSpXpsOFEsX7Azsmvl7nUeQNkN6DDJ66RckNsrvi60sjx
uOlL7hPltNH/qFSoJxHnJyS4gMMfK0fy/kZNEV1oyQBxvQtLseBp1/oUuDESjbBVrO9gk8MbMw3D
8AyFdTYDSWrS/RorOGL0IdsgyRKLmsspBrBky6mdLBZt7k9pYMfXyQjgzjXGcj2NI6dWfIzrPCCO
FxyUa+41XPm8o5A3Yxa6S8YM35LelCoTkTaN38VQ6rfsXdbbsMg27bCY7Q50HoQNjnzT+FADAfwB
ZchoifFR1dEdi6Q7EYjXc29FTj8FIqyae5o76jc8VibbR83oMrceZ7KDkCnwi5KFKCk6Ptygc7vN
cWHPNQHkrmYv4lpi87LpfDcsimjJ69upqWygGHFxNZfUbd0W2vVXZ5HqzPieaWS2Xdx1rhqH1nUt
03IGz2RFN21jwZSqYmV5KnOzgzo9ReZFNqjs8y1MZrpngRi+TPKwN/ajWcTKrksHBU1RsbaGB7y7
vZ6MkaV8btR0iy9XXpKo4BRlE2GvBJW9aJpvWnqOFj9DTeOmdjnEJyFGGiMwYqyFroCiRE5QHFGT
6WpRzx4nKGc65fVZFx6SYGbpSt1KPMpMOs6Vzor8TM3RYKjtUreubSaWBpHAiTlBNFFq7zU2Dex7
SBKgqxRP30VBYJ7XlFV00JGCxF4HIPO2Ck38BqNpVQA9dB4u257mxYoUJr0UIxpZZOTGwPft++g5
HfXu0cGeUgfFECcvpgQK7UoxFfd97czfcHQWVw4JCfUOMnR/NZPtQahsFXfPZSuVb+MwNdnmisN6
lkemAdTDFvdG3ZNepYhiS87UhrV2e4f0qgDLrIGVIp/i5cwMl+prT61V9RORq6dJtoknxzxkq4Y+
xX5sJn2kjkoMzJnZNGQ9OWjZTnPZGYrbsCEo3L5cFz1gwWbfscrB+UqNjpqt7XT5d7PTARIqxAKj
ajJb2/F0coGEl4NzeuwWvAweWy/BTDGHDborgyKXa5lmI3iWC94Gax7LHznk8BNH18fUM22ma0/m
xL4h3C/LT0uiEmIH8p2dcssZO/HHaGILrQ4STvckmFdPnWosbjWLysWQmiz4aLOsO1gJ092AM2Jx
wYAYAVxbVfjzKjkfyr5wFErI+fgUxzYqkMaa2PtV0UOcIIUGOqKkt6IItSCHv3BqtlG0a2QZD24C
cYXol8oJpZuH5vQFV0pJNBUS/SsCUJ1vPbUH8n2n7qBpCrgjasp9D0nPUrztVBlo8S4yzcH0JFzd
q4qz2N2K9+eKClt43htLabgN+SvfNZ1qEQbQpoDGN1tPBjRYKyCcSFZnelozyUA0X+9au1fPotIW
F8qk1r2nADt4UmKbl4jibPc1WufhWzVMNmUxJV0ewGIsJF20Fn2QRDfScw7yeYKL2agi14Bdb3up
s3YPguYbL60l5xdEGCq/LR3me0LMpe5mKpsJknBV54fej7x4vHdt7c1Mkau/1l31Hf9uvnoC9OEI
SyuOBRPgZN3KgeMrq1o9XBRKvJaMUTYTrjpaZs5W2ka5MACxOsnnrmQnPbbFk6021uctf3BxBxiU
d4nalfdaTyXDF/qMyMrCLbOw+Uq1EXJMB9+y1HuVRkiWIMhB6IQhuE5k5cZ56Xx3IBNb1IVCKhly
Fc2NtOL6R8T+qXapdGwFCiUtn1eyIO6txWm/GtNc8mbqMZYuomHckK5/hdVGb89TuDOPBS210jWq
AjsRkAF5kooRLrXTlMl9Gnd4X1VcrDd6lHICTiBMkrbXS97GCBaDwDevjJXbmhMJDLB7ZB3UDcIq
imHsEbyh1vWnJQLY6Vm1UzytFDp4Vydr1bysTiNWczsuU69tY8mrhI390cIBg7rdGauLze+tuhoF
fMVfM+w+cHVFUu2aMMnTnZJxc4JUd8gPTjLWcsVMNd45iFvXUyPYFeFRFLz9oMw/WZVT3K9q3cDV
VkX4Yx7avnQRcOEzw1ftcEjTdPVqkaXxTde2TRnL2WCS4CQmAq0QO3Ta7E4xTfhqVuwejESr45qr
9Bjg7rC9s5JoAyMQYgjXYNIqOOfzgFuRhIGh5DPjryr8nJvYu0kJ+dlzsg46tCzwKvqAZrqF8VLH
CYQyNRwOUM+1zrN1jiMXzP6m9oHq4bjNaWGHQWlJjdvYQoNf5ak/dR8Hq47V1IGFrqz5ElhUbw64
7j4QXL27COpWhA4aHcYtnvhYca1kZpsPSyHYWk0aBvw2v8rspD/8vs/9/ioOdgx0IqgHdCweR93n
lPnMdjjxBRqp3RcppPGbqMirD5SI764CP5xpASmiRCGAhP9tu9ZBrzUSZlMEZdoJF3Q6TBKbrsHf
/CxcBck+HW7UM5owj5rCdAJGDnkllKmQfhPbFpruntaDufhA9nUsDsAUQDcI/4MNBI/Je2vp//T8
+8lxolBr+TgjLnyhNaW3wsQGhKzqH1zqV3fOYSSgvafqY78GnP90qZHEoKpVuHOxZjT3Cu3JyxwV
89++ClJNJByC7BW6PvaR2qGx+1E4Q58HK6Kyr0gSrEvdUpTd75/PsdIB36GkcQ8uiAFt2Me5LinE
VCL7jDQwIG7eqVM7XlBFIj6Ko0GAi3T6m/q41+ttuhhnk6do1nZvf7p3FhRZ9HlmGtSypbizpBw6
0Op8MBn88lOZGOUIyNINBuDbqww049GR6CmuMVUJMk2pDzoOwoOudPJQd1J+MMqPZVAMPKSG2KdQ
QBiCHOu311tqWLIERoKC2FakWdcv1QkyhsmRj86DclXGefTBRzwe71wSMRt6DpsFhJCkI1lHmmjQ
hGi6+vD9w0OlFDQf+s7wpVqWH3y695diHKLzUtlgAPswj14tpVsX05wHw1eIQ/N0DN5eC1MIVUL+
0YM7frWQpyCuZShq2sa/sI70ZCw75tKbuu7jSKNoGre2SeiM4Hj7+2H/q+uAijUZjtsLcGxnyRew
9U6Y6H42SXkwLDaEeAa0Dyby98NCYpbRHaREiHzksTulXjpECyqjja6QvGFBtth2K1qxI3g4+z7k
Ja0sOczqB0Pj/YeTtk77TbNxGqK2PhqNaW4L+EXUFUuzqndU18RJY9TxBzPHcSTUX/I2Bze+xgSC
3e3toDe6rkwrzUl20v3euPW5dFVv8ka/8pxg3Ud3zh6B9wfP7XVY/ywyetXUscZjfNXwnR0rydUt
dbNw2C1Vwbqr/SkIfYJr/PrMOEWPc//7UaJtd+r4ag4qAVZIrBXSPvqIJiBA/G8y2TWB8Tj7yU10
WP0bGq5+csJeyp98ZB3uS+vW7u2n319bHL912yd1NvuDifnHQFn19vZKhzNE33Ftjsd0jrrP1iEJ
xtP6c3NSnBifut18ivf6g0/8+tDef+L/vio6rrdXJWZiULFPYJr3oAP54rBVZd3VDX3rhrCo+8ZH
YLLtt93V6y+IQPEd6QLEdvFTHmzPui4vprP0U3eIdnbw+zsijwVmr3fEYhex+UXZURxNeRZ131Ru
WjmcJwe5c3xlZ59q3nSA3nGpfFW+Jmf9VUgKLDWj6/BK32lnyonqT+fVXXXdnuoHTiwfvGrvnQ2b
UhC4Kr4G9Lz4Z9/er7WPRZR3SBOiB/10Psl9JUj9ekfxx/SiM1REHgeiPSzey/pSPKz3cbCcweA+
+2gd3wSrb56bxWpKtB0bRweD4vFzU2Q9rcWcKwGkU7/Ym27rZn7+wdt3vKyyr8LUusmoNXxNlHTe
ftgYDz/VngVBq1d59nV+qD6YMH81c5kO22uMKuyzj6f/JOXgYa2Z7sc2JDNjy1xhS/J39yCvz2rb
VrFQsz04fquNGS5y7qS6P6ILp7qrjrCF2/lv7q+5isNqhumbQx3JSEcjw5hwTNGFYvJHkrGDhtje
WdX/Ye9MmttG0i36X3qPDszD8oEkOIgUNVqyNgjJsjFPmYnx17+Dqu54ZXd09at916IiKlwWRRJA
fsO9507T9z+/KX79Sn57lfUA41FILfBrlZgpxnW9aq2tK4hBcQk2ijJgeCH7UGdb6Vl39+ev969H
Gh0JZjPsZg4N129PrT/Ub0sjCYmbeFcMEs1rBmVu3zudfIprT7tbCiQHqe8zKvjzV10vrD9e3SuN
DImxjZCLSpUK6+cLL+iXIBnK1KK+wkMarLnUsa2ysB7AQP72Uv+1VvztN+zAv/dWPPaf7z9DEFZM
we/OCsv/O/JQl2KadF28C6ug/HeAAZAC38D1w8VOE0kbyYPpn/wCE/OEvfZ+BKTheFq9if/wVQRA
D/iHn0N3seq5zb9kq9B/vj5ApXFAeyi1UR7bAY7ZX08tvwNypNzXlb3mPqUoXTyfvOMcSszZX+Ep
3xOeI3m6ZXIqW/FmA+4z510S19V8mNFA6qTVNXHk6lNQkFBXVT4D5pKshSXYS3spcbe3lqXMW2vq
5tqM4szv2QChWmIFUNGQykNB9sgCeGzMa6pX5cr80jc2CwgZI+a4zafM5Uf3WlajJJob4DhF1LmV
ke6TSfruR0LFOxeRT1KTVNGIvaXwDl4hLOKqZMlMb03VcXda0gU23NuFgzlDRKk3e79xm3Gj5+YE
1QCdH6PeDRNKInlCrcgJt3K1pC93Kp5NQSQ7spVsW67f5UmDqu985jWPlkvjCKeP5nnODI7Q1K6p
PExZgTxcfHTHXT/lLYZeYZhhk9ctBYDdVySykQqDaoUrRG0Sv1WXrklQaOhLY4vv8OPGRzgsRfvD
apqq2VqLU6VwR62EdIy8X1IoSTBx2C1ip6hp2WfBiqubSvD06HAdFkYV08lVF0nq05FwAb/4QWlb
k+GZmUnQ3+iy6gtyw1KmpbNZFlTYkCpAJ6mJDYDQiHKLazTgU6JPbSjKsrvruwFR1hTY/SNfmdM/
Sy9T1k2n2QUZRXndW5ep8ntE68h5kV11U3yzZnq7m448axUhXB/59cCvondppL6IfVnX5qejvKDc
tL4Q5Q4Bu4nauoeJHqphVvWp0mXS7FKD/zHBG+1turixqJgQWYCALNg3n1aM2gtbTB0EaG7yNzPH
aJXFlLLy7psUSAd2kYDsyrpxASCjqyBhlR0PQQVhoBbesNHNvEuPTVjwYpRowreaVF5LJ28RKlUu
mulMAIgQpjebeALLy2IspqLrGrscujBtzd6/um1BGtUGNKA1bYuqyT7XxJxx77nYcfTjYKBOek/G
orMgCzYJ45aBQRVEpGCxB/NYE3po5fuhGGPqYyUIVush1xErjdTc3PZJZl3rYOriHVkjaPGNPOGX
IkirLTeN7dQBQre4xE5cBe28L3zNMfF95ukdwif5afeCXnphV7HKu/0Y3aOF8TEcZ8K2QiMZkjvu
2ukLVy4f48hwGrXhnDvORiPk9CrSgh9tpiZ/mA/xakkd4O1GQW+1XwNr7CSkXzPej9pQ2dskF+qt
Ronx6MWL/bagkv8CS5H1x0CsHQrPpDEOvkcY1plAkt5j4WVmrL2ooMYt4O+JnYCdc7GVbWnD7hOm
5yJ3Uday7XSfgEpP6X4W+gwLjrZTNojg9QmFcMWcm3CylFzSOWVf1nozv3UdEyHLZs0dvnYw6dY8
urkciZu05+YsFkLdvdEp/bcp1dWKdbIhal0VCBm2HW1CynwIbrJjBc16sz4pN3OhVYz5DLSrMR31
2IDdKC91glYlLMaFPmsDEtDRBmYYuQ1/qWiqfCSqlRne8qKKQMMxrQI1ZezpxnjKuQFnthugB+zO
vmB+r00jlKZAPGPF5rrlWloH6VIgU8/gKmVtMWyJqjUEzDw/qLbj0FjrwNjo3Bsg3rY6giXv5GXu
U1+74b5NvdNoN/jot2PQTatGnXCDDctxAt027LgJ7eQ5OTTJN+rXdHjDhQk3Ges64ngZNIb2UqPc
N2eiDIj0G9zQ1KZ5xKlge63xQWXqLygpci1BAYNsX+j5IRhzN2HULp0rq1AhQ5V49vPIiqQ8JzKx
rT0YPAGKFiwhaRmvpDbxIAsGSOIz2jWsA6n+6CacFb59Y/ZZvGxYyKmXHIytdh5IR+kfMFsY7TFN
ZTyHLjdM+kjChkXu31LWjN2xUgHXbIJ+1YGpnhTDxDLTnakwZjEalgxT/SBW974hnWwj+rgvcRUQ
+LQP5pYgMOAd1S24Q3JMaxqrd18vU0EgEqAI/AhpdSuxsrLUd5ECcVOtl2Q2FmO/iYWl52ji9b66
dboRfUkOq0iFWsc2fFOQBXc7WMbCgSodlfXYMxzzyggsRsanldW4l3Ma38UNqPswD5pxPnIqgMvS
XdV9l+hOXl08cXMUBLl3GXCoXxLOp/XSQIZUJdUaYZzpQX5YingRaLnloh8zd9XiNpy95jY2eKhE
TJbdBGFj6ZaIudthTqNlVsM7M9r2Mwkmv7howkTmlfegPcI4D1z2+4xeDcwEI8p0AtvZHpqxTcjh
TKW+zRoOgCYsKhl3obSIj8N30ZBaoXCD0ewCJcuQbyRITKwOJwSEpfFt9RuyiBeAkaMYewIZy4Wn
eKoOZaJjdWhxkJHXW5xskm8nMPtLR9Igl+uBlE+EDjLNRUUF0TZTNKf81yHRZv2GKE3b3DWeJUoS
v9A/HnRZquXB7WTqbrDOWHvUVG5z4tqaeqJAJiAmQozuI6u6FuvCpKefblx2PhQ2NZ/MMq6ZmAjT
byKrbQdxiyJUnBIrfig71umbgPTPWyyEaFShw9bvVS/bJ9Csrr+bBjfu6G3JZrQunZNwuZFKb8zP
4DE1iMAyi7VDLE3zytByQlfQ5UZ+LfHFENCjZg4BapH0noeK9dVq+iI7UPRn3x2+cD5bMgvN10Hh
gnmu/SDo92zAAHAKjSy0kw8uFYSGN3TdoVbI4sIiqHhCenbnGDvlVl2r3U9Oa6nPrGbEOG5cSN35
hl3XcolFZn6k3ZQ8dpbdLIBfDf1bDE2g2kBm7Dl4mq7qdzPbzwdzsBjbxqMAdYtLTDy5o6F/CrsH
SiWQNfAV69byrZy48iMPSxd6Z0kgVwgUxnuHD+ObIWWdkaJ2tqwbXTkFX7ac8UGQaFCMO5MZx9Gp
+CCgTthZhWbWHi5pYkgINqLVn0WtDHD6TUB9AW+cslFbcCuEY5fMCQsOSRJxokp+eTSS3UdFMjr2
Kz1V7zBvFMtxK31BedQ8GIxTzZ03Fzg9IEoOl6zBBB1yVVJx2UHi1rtMKdjTNYftUeZ69WNwnPQs
PRX/kNOgv/ZUgu1+Hixn75Y6Qa/kI41d2PiJMI/YyPTvI5ILcsmcLv5CiIb8kTpBE7+wuiUvnHSx
atoFAw3316k0q+Gpcd3CqzcJO0Rvb2aCjFvUhMze/tKoYu0ImMYwQINnxjAZW/cvHSNYIoTLFSa8
zmyQmPptWe4aQ5f3mVeoigsTVdhffU3bc2hCmFwz82VY/kuXum6/Bl9m+JmNorpB+uvvl0KbdnM8
LbuCiNLdn3fF6wTw/7pi3iOvx/yCScb6giwBfn6PdR9TqnOph8XQv7tAGYnlNPsdHNtgl2hq3KoJ
O6DZE5TtLF7/H+hTP89qfnt17OUuLvt1MMoq7OdXXwqQlymxy/hpYJ8HLiN0RDKff/4W/6Wxs6E7
wbdg6IBdmx705xfJVYvZkOd6qA22u2lnl323ZNG4S4rhr+Ho1je0vtZKh1tHadDUfn6t2MglGHCA
Srhigq1KtOqlGwP9vDoS5H8YaPwyPP/9xWBerDwdYI6Y9X9+Mc3oyOeZWpf2hqePCwqPEhaQ5kF0
HfHLihidlgJ8S8xYd8Jt6n9o8Pt2qbUK+1tooBxB9ss0deq9Lev5tGgtpro///D/9RteF49of1hr
rdSzX5YxA5ldTUEGaJgTQ73ryQlhgZbH0W+v8t+By9+4H//9uOV/fiTpO5449fPQhb/z+8jFs6FS
gNTiMQK4hwEH387vIxdX/zvLZ1AScNi4fqyVcPKPkQtzGp48bFYd3wGoyEUlm9+BkcHf4e6YzFyM
lYux/tFfAEbSZ/88d8SpbjrMepCJ/HZ7wiH9+frt24SCWNNAQsFCPWuW/33GBAzJYDxDiXOJVh5P
HQlNp7gZkhMWvq+cQXrkD85GNzmTDCGalTJOM0uisRNptdH3YU+et7dpYp3Bb++L4K53+jjZySHz
OP3Qtpd3Re7IYdelttPp/JTOZESC47ZozG+ObG3x6ZCcckMXIrWXNiC55qWFM0tV4Q0XZXsfXm/0
91TV+EcIBSQ9xE8rQhERVO2Snsz0ziVXGpZasdW1xL9PbYCyBgGmet1exnVpiDO3obQrFe3kOfAz
fzlkdgVgHNuOhZDq1PoOplhRGqeBYh0Y4jhtlJbdeQvQQieW+Lay7rZCSb7W0TcYG99m4TbbvrLN
lnzEjFXFUJ2lU2PtWxLD25ZTkxNsKNw95TJoNKPepdK6oYvP92Whd0QLdwqZGhww+notwKezg9DX
fJGLDGt8n1LCXTMgvJMna0Nu1herOhs0zJuu4YBGULSVXVK610ohstUr40evzRdgc+Mj0t1b4jtk
cttWIxJJR/fEFyFY29sqJ6Ag0Sj7F7cwjjHevmo362l6NQszIzOiTMHBzoPtYEwrcIUL6LmUCqlK
zS1l9NBvUul80YRAbjsmBFFsLAIHNlMeb2rTHP2oYZo1fplnI33sA0vdiHT80mUkWYTItavIgDcY
9brN9o+P7U7P22PfLdtkaO+auleYmjo8XDzayLJ0I2OQ70Uz5KFjSH3vEJRA4VDIiHhTsR+CUeVh
iWsfQIxxrb0e7RN+3xH3HpfMcBrxDt8lhCroDNWscSSxq5yfsTUb7nbOWloo70BKx6khGDtlZ5fY
eH4XzAi7lC6uC4se72uf5WzLcn+8xHF5FKrASp7CDW/vyypd0lObGlmF2RC7auSUoydw3Vk+CTIa
PuiS3tNGgR927pI6G5Op1V5qybGfxvgtMIdkk624hAFfqkvw5bTjts7RAOrL40RoJfbTadSx3PZP
Rrx417wfEpSfntl8cg5lEeW9GSoDcjxhVmEf08QarXuDB7/fqtYHJWPThYpsfsuG6kdtZfvWaE5J
q87Lkm+rIvhwC2uKinatRUVw9ows/mKPdH4zcPqIYJKRCUitCsl9RJg7+XBNrPbkY2jVd5ObKeKa
hmneF+SuYMwtTi4TwSgt6voR5SVNFpiy/rJMbYB1j0dPcWqGbrpjQbcaTvO1XUEJPSx0JE3PvM8m
o27J5YnpQPVQC897TAb97JrE47Ei1OZTL4abOBnzm8aqZYcsMigRJfZutXqA4LNFYwNUYZYWMO6l
aeQeqddQbzKPRNz9lC/iXe80YIKWHchqg5PYMnd2NjmnHgLKvQ6GAd+jFDS1aDTMUOpzfWf2HX1l
S56HtleeY3wMWJ2LyBPjhL2MFE9nQyW3sRPbj3KtSn4s+ezynJtRL1dAEpaxcO81fIEW9t7yB+F7
+WsZYDLaD1k6kEfeG3VYikoH9UGA9U5MJVHpHYW+NmruNS6K6ZZLNjgXEN1PaB3lXke2t8ckD7IA
Yqm2gfZXM1GdlTiSghDoh0L4IuyG5Jk6tEx2XpGoMbSnMt+rNsZFb4vOIj/dIRfe6ZSAcVCl6xZW
EA4wju+qbM2NJVUS8VFyYWUU4s0g6H+nZrihbukF2kdwBeFIrvtCR2wsp6b3qtvcs9vX3JNMwEQg
90Wfii2Qc3FwG/+JEKE+hR/ypGGKLkEUJNUGUy4oBdu8lljzqRn9A05IH+MKdlMvsF55oooTFfpw
Dog3tnWCuQ4JUweovThkQiIQ/TUGU580JMoqiRH0dLmKBHJGxgAOlnTX6c/p4okbTRuvTpBSjhFq
XmEgtE0oFxWVuntoM+AZ4I/aE2GN9dehyNPnpQffFnam+dUKuvteE0xx03YMK9E+c1374TB49wAQ
k7Aw7HtXYBYOGY9fyDT4zl7g02S2V2xwGPjbPI31W6IE8bYhEph4NFQNEQ8mMUvOZkQVfch9+4FD
yT9ldekx8reny9qKPdWVWYvQ9qudpenduSUFnAuXONYQS6zHQoMw9vemFVtg8KREGBiUWmJU6BY5
ZLNKnka8qIxnu3nnGmYVCmSqTBKE1WH/IXolbLXF3ZbMSndVkBNaIFm+m9aF0ftDzOqOvYa0a56p
UDfpEWH329ssJ38ihIYQAZHbl4sDex6j3aHMsoI4lMzo3xZjqJ9U5mvHTJn1daGl0zbIJPt1WpZB
zcn6AHWzK+qn2Mtyvsg13DsM6kI295qBASXXSYDdMOmW+Snl4HqfVUt4JZPYFDtP5s2PZp6hrc1y
F26JafbfBo9bNbK7wKk3vtvpX5bez05WzZ00Ozm1xWBY3Ump7JZNKUfJIvHjEOAB+4+egU1MviMg
7wyEUmMORDYDz30HOIjrSfW18MCpbGhDDD+SQVzduXNv2bu41MsLiSeuutENiXVYTi02Y3P46iWF
MM+TNG8N0sjuJGpQZlmEL5T1tzrHSYAPtNyQwNoV5KV26olEB7wirhGc3RgpdIhq1ip21jQveA7z
ZM9eKD+Z0gqeECBNuKkSBp4EitRRzuHIemfCGZ1aD1lMxgZ5HVXa7RLM/ncpRsEkymIK1DAux/Ij
MVTR47UwYGhhKBRqg58Wv62P+Q8MLym9U0hQlCi2LiSxdq8ml3wkxcpXwRBI6+QpUbP3vayHe1Id
VLUxLeXNR7ulltryDRKMssxEoX6xW49E7XwCDxAFle+9m9moX9p+whFhU4bGt6nl60SsgejpQ2Ld
A+w7/Rr6OppB7B5ykWlLCA9bG6NJuLLbD7Y2/sgNj+keaapfsgrQyMyldNCkbkYuJckETKUerIjo
bPc6mNy0PmONdMohGTaNf5J5q+BeDS8iZaLashvTZp6jab8hmCreBllt4/MhCqKY3AL7cJtzo7jg
QPhs2pepIHEWFoA+GVvIWnfSiM91Y5L31zjxTVyZQwQbg7la7ffFtF/aXkOmnuIlhFCQKrKHsrnd
DpOTlGjll+WIV4OQgzwlbsWPuwOUozFydG55Iyu/l5lNK1ewi8x04V3ieYCbucyJJAepbs1b2M3D
B8Ir8l+WUl6Iw/A3riu3udfm97DLHeTbZOKebMu+wV1r7vmWKdPBG15my0n3Qa89iknPku3gZfKU
YfMDmyKeUZ+zu1iK9NuSzge9IDkF6Al6prFmYzXkvvXBxmU89H5j/OCLbQ9Jmbv7YNTuaTKmAHl5
VrPKYaqkWo9MDs0K3rrO0IcoJZTjlAyjPz7z5Pb7kyLL+jQ7Ytw11eg/p5zMZTjorcSuXSTjx6Dp
2bOFI/dtXMZh4zaWIhGrdJKQ3ZR2BApdvqdWUWyUPgtcGdJovy1NbeQ723B+OBZ1C3rp7lRoPS64
mXlBu18mVq7nHgsjmRBd4i5bVgbl6zIN1WdpecN8GhbWxPt6RMZw9LVWwy7GAGDbQntCW8UY9Mlw
lyEIZyhO5d43q77ejKMhASCXk5tcfHMhbiN1bJI/mqLOrIPIE0hNgTWRylJ3dn1rMzfHezvzuApT
t1nJGVgVt/x/g/Xo5i0PDc+o6u81D0aDYjsYLRMbvdktIfAAc95DQmvxw3QB3maO540Wj/nW9Cf3
Ix+qAYDInNgRqFpeckcIZE5UFEF3YnkMBum0b5C3KajtThx5EIwV+8iu7d8xXYG26LNkLs6SDV+I
5UfDKKRhEBNO0d2Tuzt9Fl5qZmHZBdSdc2w7T4qZMJVk7xEh1HYl5+48wbLubBuhiTKQupZ6IhCf
NeUjX6vXnIp6MBfgLcxUcKzM2TztYqHkJzauoI/Gsb0CjtoDdqieMZnJV7TDOLc1mfovjjnwYM9F
2RGNq0txbb2muImxN3xUdQMbawiU/XWwyxpk1DgkTsSmv1ZRJdMCi6y4Ew38jBkGzXtW0g/hA/Hu
p4UtBpWbUjsy7DDbD72TBKFVFwzFgVSQPZYG2uDsqjJnz9s2baZFOmcXK1x25sZeH4sERq7NjJho
qTw5NEtsuRsTlYMXsYnJR/LlAzRm2ljYEeENhvs2DbKzGTR2ZUs0tbLxPlfuEHbEJxU7UsvwXQFN
de6BlXO0kYOd9WfQXYQ/DSpxEdtm641aVdUPuDtuGTVBbjxTwAiCju1hrZKS4oDJtL6Nq6T5mGYg
iqGhZfqLq5EeRaBTWgdn3S6auyJoHTBKeVxTxFlNVBu6NUQxnqb84tCaBWwDcoNzH4Ws/hoEZYqC
1Gi1C1FT7mHAXn0rdC1L2HdlzXPN8hLRWaKG+5LF/odwEWy0i8WMuu6GqCDFMPSCVK+5WrAWbyHv
WNdSH4c2mgz0CPwbe0gI2ya/1SerGx+cEd1GYjiLFbaQaon/aVim71QW18g2MA13lKQeNSSgcLay
ce/TDoFOw3aHO81PdgRN2XHUd3P/MrWteAiWGHfNsIyksgw8A17xo+nxqaaVkxTyfgmWzpS2IE/Q
vHjaYj/YxXBiL1TsWfHTkbjdZN4NQQuobo7nXu5Th6IAt29ZTJc6iMnkWCylbw1ZZy/5oqbqFMCh
KI4S8TY1bzovBIQBTDuzOaHrGcVkVQxNgFCTjymy9NEv54bYtA5x5dWysxk6Pjzv8cgQ35sOjEoQ
b5CY5jZ3MsmDfKsFuSlOPe3Vt6QWY4NqWY8jylxOMjm26iup6wXUjl5zb4grM7EuJVQ1BBtr9zNh
YxxSvuZyEM4PrqCb6uEObWMbSUfOwuOWJEH3yOhFgl0oOjZNNRtIza1fPatPzlQg/jHQEutRGFb6
ViaTTc2Asjm06Mo5Sq0YZhgcZugGfqMG4hvNadxCLjDPkJ10qpyq2blmLU96MC/XzOZ7SKfsltTh
cRtogq+cxwEpcsSX3XpWbquDCZFhflxX9T9SC6npDWDqsjoE4FAOSdYBHm9iUDA0WXUgEFezPrnD
/rgExYa0QNALofKmOvjAv1Phz6POL94gabVn0XHfXb0WUPlhzDQ2WyERJwcbsptugetibPWYt80j
i9eXPHA+CVXWX0YkOiAEu6epaZnYaOKudvhRenlP1t4BgRJvPM7nK8G06rGl0g41z7ngdTw4vg8e
P06+kEm3Rdxz6obqg5r1HYPxPZiqB/zs3ysjP5s9m+MiJ8tVTu9mCgDC9tSRNKgHKGhByCL3vatq
CDqe80KsPeg1ByGt37Borr46wn6EpHYFv+ScCf1LmaFZFDNpc60midBivCEHECudsbw7TfO1SUud
lWnmRFULAAyKNhuzyvkG8cn8BChBU6ACxDIieZ/MYtfUxEgELTOZgMFJ6ZEKi3KE/avsmBKZ6wWj
kCnQQ4cGC2cCLfND1WZPeFM7Bi8UnVzt30eLq8QYTOK/mi9C0hA5Etg67lva8Zhld1ZIcdRa2pwD
UVCNgxijKUfnOajbpdvV7dzzK3guMRPPWMO7HWKfM+fzbQwpIAwsRCjBMl2BfB+AHT4wxbk0Rn0c
a3cHLOwCnofnlkFL4czNNl6KQ9vp8oi4xNoCoI88fSK8pL61KOHjIndDkl21kJzWjVum55Hs6kvd
5jj/veaqDyVliau+snhcokIQz1V0WXA0c7b4wdReqbfkhiizMHXqEVez7+50pQjr8u6EETTXFvx2
QyOl83wKJw8FzjPMvR8murIzDzb/NA50uUxpUCcX3XLLMvuWUgu5l+cdfAEy0AGsmLvx96S2HQyA
y7vlGl8Nt0h3IwCKJtOys2ySO1hUeyLBb7GX2Q9W6RIl78xo5PUeiipX85F8zPpg15xNbstIyoN8
FtL2tDem7LIjvMDXAGd62/ILcvrjinVPiGjHTbxo48bovP1UlrcCGdLRTfOHxpEe1u4i5uLrsjPA
OmntrPU7j2lRl2r4APpPcJ1NHwgoDwMjBIttlZfAm8pJHT27vhq4ixc8dj3LlfkaFMP8IW3/6Cbx
F4iMb5BtTxX6x71VzFeGCasaw3rAIIznFkjjPOTZvqrp+FrDOQBSMM6pYcsQRJO10SWr6iQblqsz
me1h9No96oIh5BjicuLpvWExKh95GWRaC7fH2k8fPGG84z4HPel6I6l+BHrUWqUfXAlyCLv7pTbH
/uozQguJWXsSbvXg5PHXHujpNuAEp9pgLqDH30umMEWgX9yKwhTepeJzBX+X98G9JOvw1KD0oxpB
EIJ2LevlbvRm8k5Sy3lNZgL1GIBcVeq/gbC4aQznrfHAHXiGH6x1EXSuAACFX1tfiXYWmyRbIB9K
LlhDnhNIF9h7h4J8GjhBJP3pECHWyAMVXNFkjrSRuYvDNcPMqx0kcZXOgcE+k9GawPD6m1WbXfkp
AmOEBFEE56w1lkcSbxAjtql5L6A2PkFwBJhZJ4R6t/oL0geSVRFSEQHRaKQlajmOdDmPh7Es5cvk
8O0zFfN2Xia8qDfV/CDjdDkB3qu4PSctMkgeCIdGjz8IlGOML3MKyVpu0hxGCqqv7pEg5ioSNp54
v0pvvHEsjkndGRi2UWSpNnuI8+zUFM2TXy33bKmfEsr8sOs77wb79HzI5/5A0OvVtM091dylttAx
6dxW2xR0VugEs0uObwrWw/KejEJ1G8ZMNf5j07jpKFIOftXuGEHecOOy+gVSSshQ9yL0JT8WMqsO
lYJtZsqcpDusfDsoPwerUhfPYjhBUMa1z/XnuXNRkbQtQBs3vinStvuuLVQBSQ9aB2f/uPUFgTc1
Xm2QSMc66I+jN51kVcWPSdvP5yTJST3C83ZMXBrI2Crka+vU+qFb8ltWiYc8rYoL7nW1E+ZQnDPo
F1+zrvxm+4sTxqiG4UGp58UY0yd2P/o2hfyJ6lWcpnwSe8C/Tzji4QIK8yQYabYwPhiMV/WLma0K
jL75SLTko5X1doxp6CuHZEs8rT8KbpKmYKcWarDkI9z56xe7K+gmMUfXdKT81MIcuJV6SRxYgsV9
HD07pCn+zEftzZvVXSmMvcNz5JjZ5ScNDge8RihgVx1QXL5Ofrxx0LwkVUcDnfTPrt26X5MlsSKu
PX55XyarAoy8cd37WPzR+RydZZ9OcE6y+qXnA/UNg9+568z9NLdHu3CP0KMuQ7x8N/WBhKJuhGA8
ZnBBtsBAkyMbMLjJRDyD/JCWHWVdgW18mrOtQxJksmWdFqP/afovlt6/5spRO7/zv3hx/pXu5Ie1
9NeCZPcI7MotdeEMOdthoNNbG4PZCCBjBjb8zEffVTQ8YFAuQizvsP2CEDOld9etYuXGvgwWPnEW
ULb5XuboL1CdWFMcJb6C8dh0CUXfMGQ1zF5Pbm1Be5tNruLBQkjFOm7zriOQENjGdAumTJ0zK3lU
RUrbM4DxdkkaNK8lemZgSt706egx3APNedUXOcogFN7MSpzpgLw6LJ40NoxOjIu00oNbKq7aOixD
HJvH2AYouGthAvmbuIjFlwmMyH2a4xqbk/E0JHULu873lmff0uc8HMvRADebaC68wanE2M/BVw4N
qEgATXzGzlIB3rSbRuUPQHAn2BWG6POITmpMHypUtURvKfYzMwqQk+DR8QM03HzR+zH/broKp78i
CHV6dpCB6DwRyC7xO0ueCgFrOuyNcSKNmXfnpde0szMH3IemRxWjrZWmpKw9QzOiYsqihmeTORv0
52+gii+FPTFphf/rtiBZyFTFmZPr8GKcJoLA5kfI5xi6D51sbzXfuVRxrX3LuNbuDPz5vsV4RxCk
EwUjYRWB4lhbIPwpGUdGon3yuLmtFwu6tHK2ElTVOpGetkOTokWNse7OJcjVHMXWpwMLE/KDsrdT
0zWvHZ0Ne5/x2pG03YSIhH0oz/6+taqW+psrTLURsp3EYUciHI3x0o/U1RctPwOExotKs2k1IzWF
lUQFuB9vpekAGnRCIkkReWsl8bF4bpeoZyqaRK09xK/tUhQfObBaROCDMxmsQAgK6t0S7sA/jO3/
lS38bSUB/HvdwgYETy9/CuD4P5uIjU3Ed7BVmatNjIiFf2oWLLwgGLsM3PIkFKLK+oNmwfk7Ghj8
AYwAVlXDaqH7h2rB4ue5YCr4W+Rm4Gi1/4pq4Rc3J84hNEREca3mWOy4QfCLZqEJ7MGQcbZsKriB
gsYCqgZITaYhm8Ev+0fhDMO9VgjjHLR2/DGmFSPAxjbEx8TxDMBQSPPAiK59zo2J2Slh2+q9cdz2
VcYeQ6muNzy1Y2HUig2MyLSOapPoo9/1MsSr/n/SOtd3gTwwYJINfABbjfuL6ksAwm90oRnrEVQh
xxOIo8iX3IBqJ9rXQy2BIDHJ+69/+JbvfpeV/fuQ0N9fFlshbtcVGoH45GfBBw2GQ5gxhGNScsOR
24m3hni4ui7TcmqH4TIyUv8PAqRf1F+/vdU/vuYvIr5pGvE1qvU19eloxDy045GmjWPz7c/f3G9y
wD9I6X57JT5N22S7zyXq/iJm0wUCE63NzU1mWA4c7watIkuVgrEUU3HtSc2BfVMBVplJue+Qwms6
lpIFXtyOVQ9ida1xDr7DyOl/2TuT5bixbMv+SlmOH2TARW/2qgYOeEvS2TfSBEZJFPr2ov/6WqDC
MkiXUqyo8ZtlpEjCHc3FuefsvfaqTwW7yCrS3RLxcpfuQbVrzyp6TxNI14zKJcjc8qrSpcjoefVp
5v/5y7w+Zm+Fgcu30SxiiBaLpmaaYhHvvDHpLTwzUcAiosEpQW6OiR0zAYoGG7Oupo1rw4xg6QdF
RzeddRYQA1Et8xO8UyQFAx6CM5rjGhqFYka0oXWMptuw7l8Qw/DEpJOVDGvFVoinzmiDdystq5Rh
pb1+RbF8WyMV6R7dKoldMwnIbKrRNPerYDlLw3K+2DXMzZroAhA9UA7ZfiynVi5nOV7Od51OuFKy
18swKGyUMPMHmm8ZDu8VvdLJauyj3HiZwOsjFmDpKA8Eh9C3LsdupFLsKP+1eR5/GCPCAy/iIBrt
W2OYV3Pr6j/SKp4VFHdai+5YKAq1PfLv2qv0PhiZKjNXP5dRM/LH87FAkSeZpPt6nVg0UQ2dtxZV
ttDYCRkR13XSW4zoAonN7eR2B8oNZh9YfdCNFKhZaO9TMxRY2isEf/n4WJh2GVOGirzduGF3kzXd
fJNU9L5pVJDbGGl2La9U2vQwzhlX3OQwR/bR2POuNimG5u+UJDlcnjHBb1KxmR+PI31piFGDEtdr
p5fTDaq9OfQia3K5r2UbhEh4Ux0bkJE0KNFbIyeytAV45HVdg1LUCWW278ycmVW+NEZWJTohmPFO
6pCqatqf2acaEejIUn7GvMs4elDM4Y6AtuYg1DjPt/wSN0gWNGL2QDbPEApnU95aiL5HTwah+BEF
ozusWIn1lzI2TQ1vgtCxmC8SVhyuwwOiksHwGBmoqPLrHDNNUgJJHOFWMzuDveGPPSFjZzkXbfT0
PIf2EzBID7Zprcae6TQW/Z+urJ/ksjz3MQGkHqC56t5alm/MHKzkxbKol1KwvjvLUh8si75cln9C
pNrb/8onE0dhDXxqdhV3XYWVtcZAFi8BFOjcVwYKAVjpUqVhpVupe8cQezY+WP1evbTvFiWLEDte
fXBFDIMH+kR/OYC6Gcgy4UMI+7LQQW8lU+/nTuuyCMXnIJ94Jwnxo+oC4utbWHCNdW6YjUvvr7+Z
5mlXs+H58+JyojkWmH5VIB28Q5Ee8jo9WSj/PjGxtPnG4vXLOynMdPP1nLBX5fxkLQL7Vb2ctmk5
ga+f4X9Kr3/ZnM7/XHrBTy6L9+Fnyy/81IsK5xPlFbAo1QJYAQ2Ju+XfFl3bRh/u8s/4b7TFh/uX
XtR0PyGrJnyb6soR/A5v2L9qL9P+hEuNNz1oD9dlGm//k9rrJD/YVlWbe2Y5Pm8jchNPHbozqqu2
iRPNh7EuzuyZbgGNgy3iDJOKf3IPqC+KM2zn7tbRMhptzZQv6rSsroiRsV32uUF3KIowuX9zCn9T
1yzvwjcP2fLBuJcFH8xF9gRK8P27kh2yktDCVv16rOozElaWsAAUR0gPGrb5TG4+eKxPVNUckJKG
9zNNc97N6PffH9DAiBxLhPo+LG6YfWirDgAl24c/fy2u6buvRQIiNhIqRNOxBbG8J6XTXCMfiZ3G
8WdnZPcYMDtiwhqzkiq6uE90UT8GZMZ4plp1t38+9Ksb/+0pBVxGXWpAWKJ255uefMPA0WsYXGOI
jsBKv4R5mR0k7fQVVp8eC02mF9u8tYaNa9GcV6RTMASPOrHNiVU/Zra0Llu9cD6oX09XU3X5VLBc
MCdSOpOXfVI325URujpIRx87trLBbmzvaq2UQIUVZtmICqObZBwu47ojim5ivwlAONpZhM08pkXK
Dai510qXB5Hf6DZqyg9O2nJBTk8a1nXC23lSiDc7uWDObDtz2BSBP+Jq3WCuREydGM3zSKjaDgeP
9mjACocvGJfqVtOS1nMbRBfBaJVnlQzbDzhd7zkPaCZZRjSHNYNnlcL4lLiAohcqpWyitZk4PIgN
rO5121MsWVppfcmdMduMufpRduepLeL1sDbb+yUZlznk6cMh7DpL4qiO1xAF2NJA6fa7acyux4zE
6lXTTJRyRbyEsszaRUO9AOKfSzoHpeYl+Eq3U2UyOxJadYAgpdyrA/3MP1+p35wZbm+BGtZktdBf
iTBvimuUK2ZN6zVeB1jorxtSt9eNKvCxhsG4K+JeQhTJ3Q8ux+miobM55kHGDQBSQWURfb9oiK4C
8xrECTZAyjjSSPrtTJv7n1l6VI5iLGshPEuk/ZiZ3h+lsJSG/LYgXY8pbXHwZQlCfgQ+N//wDMJl
Y9W1baKxidY0T+qaImbpSJEv+qk1ZRe4XY19gT8RQ1/XBlu65dYW6at19eejvobhvnvCOCzvQL4a
TD3SI06+XWsULp4BmF9lPivBTolM5YdBwg+EcSjumxzBzaLjyEyQQUrDzg7QPMJOOnR4CRmpNqWv
8L4kysFt2lv49lG0JUQe7y2WUXKKlhbYqkFef9NgBKwxJs7jDaI/JvJATS6TIdGua1OX5rpqKbJW
9RQwJJlJzWEag4RoVQHKvEBeUI7bjiViK0E6lEdOo8lIoo94AAu92tSK6Ecs1hA58erKjujqSGsf
omq0jqqSD8Wmj0R54D5JYH3bLoZtAhNQaBKgUWIB7+zsVjpxRnS6RoKxjyyp6veZAPx+Dfo33FVW
mTlbXZswd6Zzn31p6X8SMA7l+2F08eZ7RHsqvT+3vDwIXoEE6jHtsuptU8NQt7p6Lys3uB3ioH5g
r2F7cc4I5YNd7i+P4evVxBzDmgmG5hTCiNJmFgH5u76N09kvQVpvMfxba6vucjATWX+MMuej6nd5
c/1yC6GEQofL38K9+f4BGUg27PSwgqyjN9Z6FrlLNDVTFKF8iLz5zfejRFgizxk56XgH3x+KjXtK
JeVyKB6IM21q1E0ANY4NamUcuMWnDbuqjwBPvzso8eSWKlj6Lec0FjULQ3a/M6oBrSQyI53GyyCy
M9/QggYRAOWK1Tbq+s/P5W/OqbWgfYRFYai5+km1UBp6pISTwReNY2NDgwKfX+wUG70O7d2fD7Wc
s5PLx8uVioSQU8OgLnp/Tinmun7sS+6Zma5+P5X1blj2KCqpLEeUY/KD4/36OiP5ldalxRvdoMw2
T+6XzDZr1H0R42mrpd7JHfcHSE+XNENCmzYk/3TDVgWgMvuoFuYbNbDHaqumpm57c+WUW2vA5uiL
pFGv6pC8MN8o5LSXBTvbDx6n31wFhyURwxmOMt7AywvozVstkLCvlba0/aJGw9V1jJtI71A9q5Lj
/8ehKE0dIuGXDeSrtezNoYiskcCYQ9vXInSCg6PE+0RRHHA72vjBBfjN/UwfYnlasTGy5J8U9xOS
KyfpE9uXsxmcdzPmrZkapFph07UwlGXJGWSh/oOj/uZc0s7GiIcJGD+wenIuS9eNx4hxqt/ZabFO
IwMmg2Dc0oWj2P7TO3ppx4IBNWhnE1m7bNffnMtonG3Uffh9EJoZfmIQa1nP2JnwCSEVS9vs4s/H
Wz76+ycIKK1hAwymjw/R9+SGDtDGMm7KLb+0anMjlQkLHC/WD+6QX59T/vLCsjOWld06jXCv41ap
XAOYaUzviqZP3G31POqOBB0DEEiJSvjzt+JP/vq9WBXQny/XC9X9yWqbpa7LlqxQMXiAk/eTeOn5
FZrRuxutHfE8oASNAh+cRXWQYz0TajO0JGAEUpsYNjlVcmMTA9WspWOpdFwtK78r4x4U1KToAY2y
zKQrhZiZ/nDd6jt3buc7CvgaK9JUZd9isia3UawPP2Qel5ch3F+xqe2OF3YGeqfbYEQjAU46Jvk4
IOjj4zjnzZcxAVDsK7aRX+HacEMiL2X2uU7G0aJHFXYhitame4nwH73ahjMEgboYvgYlVRdumRKv
FpK/+oz9mvrNaCr6nVz6/F52XX2fcrV/pEBJjoEY3ZgaZA5IgmharDJxrRQQQGo7p4UmNQNxkDqS
5FJinTy4NjkxnMRgujKVGLu/YWVZABQxJmsAK0FzNBTaqaR5dHBgloQR9oFtbJ/pXYq2zx3D8UW0
tc3WP7TyZ6tqawDSXSXu2DL05MJNEzJbhrbheZcR8kHighI952WKnVNWDspsLHKpseqHon2Meruo
UMjqbOlGGsrZJo1J/vI0FJPpNh5tk4ppBAG/4kOxII1Nln+bJ6ncVKmbkKZRB3wQzDecwq6ZLGMT
ZCH/D5Wg+S0nLfAHgPaB75XGYbdp4iG8yaaMebqoUXk0llI9ULGRO6kgKZ6JK5gRs8u8Ji2lzhUa
yQOCdhhFJUIuLzSWlN1kli1OzRbG0IpsKNU+z+YxIBvPQjKBqoHEC2xqyFNgjwDyEQUBw+nsuDeu
XtTuth6tAQMJTCo4FAhDvcp1AVKSK0mQWJwUwRlXcCSa0gTIQYc2Twuk7Ao6I64tPwgKhyFZEujd
EU0+Ih/kkqQ3qIVSAUZJHedicPJyr5hF9J12v5tuk1IP9nM7WNM6TepiH+tkn3s9wQ7XvTWLOw6k
Ai+RTfkAvX++4b6OEY1EVf9SY6bttimhJhiLcl5yKxPrwiW+Hjtb//kxP+ldsr2heHCJJmAICBfi
dLHEmadlYJyFjyrc3NbQcX1eweKiQ768puQg/wPttW+D/qBLYez/fPRf2yIc3rVxYNOkc9ngnkzQ
YCExuGKyRPivgqBHy0nTbUhY9EmAIZ6uNatNZ5AnKy2FKb9s3EvXKO1LwQX3HbMbsGthS/vzh/r1
VcXjDH5vqVCowsyTV1Wr5Dj+ciystcOmgi50eqU4tYvs2c2u/3yoX1qAnH5KruXL4xrHV3pyLDct
9Q59qc70Xy/OOiOaiUWr243om/F2skb5HJnoXfoEKYmGV2fNvqP00EQEPM7IS+1uYqFyjGLz5w/2
a5FgADB83fUy2bROUSExAkWpJYXtq03ZniPZYEChW5WyKcHZrQIC4h7IPxw+uBlfGzrvX6UG7xu2
2qxZwqHz+P7VjS+hmdN+wC5HANWhilnwQzWUOyfuus2s81qxkKBfgaaz99ncYQYhLEp+Uao5f2KY
U39wJ9AIO30H0jtewKsmDwrt4NNtucawS9F7PaSC6LuDEWHF26TEbrOa6kEVeypyI7FtcEYfUX+x
FREVt88qoKI6hNzD3/uJ9ikQuMJGzaSxN8wB//BQzSYByXVDfekFZtpUe3bKrHWI2kf8w47b+Q1Z
ShVRXLr5kHaqumOsMAjevzWmGDJSm50ggq1Cclri0O0SjddoIFgkvWEyrcfIDAtSbLGJS99MhY4Y
uO3iIwR78EC90CAD5k6qSo8OmvWtnKTBi0WT7bjPowwEh41f6L40ahwxhDArhF4ZhERqXRs/LaPG
1tNJoUUowzRq4odjmX+rQ4B563zqVOeQ0aDivRYrDp49zx41QjQ2emyLS1Ov5L01D/geEe/Xlx3r
Li7E1tLCDSpXdfZRRzV30qaDsO4EIai7wRHK7LOzvsjLBn05eC1kOeMIhsErIzV7IAVe9whgdyyc
dAV9rqgCxO3XimPoK2I969AbJ4Snnt7V7dVYtvAdS6dQtrwXs/wl7ye1vYtnOoD3sxuZYldPZQRQ
eWoSda0TIdkdeHHL/TwE9XHEntGf13YCcjLV0S/7EywCY58MDMe2U0SiIASkvtGuBdmUGyUy9Nrv
GkcNVkv3mXFcV9VQIzMZXSLgczHTt8lwp4ajSScxYvbA1QytGtddgycIWzi2KKEGuO8aXZXfCHoe
rnlRh99sbqJ4NQMm/ErRa5G36wI2QJ2hVE8mkAoqtEhlLBkpBPlA8w0SLyrjOtg704AKDWQYTlUj
T+kSuC0BSUwqFWM91FF7J6W1LP3jlG3Jw3BQwBa5fVcSj1P5YBzGDXbeMvEAcDG7VyUW6nWrjJ26
IRiU2MlYphXhx0aPpX6KHXJgSDPHPhwQTrsqRCsfqBqQxCqJGzoroo1z/Bg8fdqmrMLyS51q4PaM
MWkPDU2mBInDYFLpKX31MkxuGe0qoyK7Oi800eFtTDMCp2AgNts6Qz+HC90lrycOHXHuFssh7UmR
u2I0IrTMukHDPZ6mYEsYIESGlrl+53M/4isdZaDeg6PkXqRvrny1hmSJvHFz1NTNLM10Vxpp9ASb
kYDR3MXzEgcuBAtby/SnuZisz13bTYv/I7AMD/k1s+JJNlSIAAFjddnA4kKYJnURlU/F+GVQaCX6
+piNT7AKRe0RztcQ66Ua5bZuxqXICZ0npVTGeNXJ1MUm6Br1osiW6n2Hf1ziLMVzO4JUfDFtiT1Q
qj2t+yzuv2pW1ICftzNS2mtXucO/CjKEAlO5xuQ76FhTRX6Lvy1o/cHqs88pWManXrjdnakl6Y+h
t/qLJkQCwkSimsYVmaTzvXCr8GvW2rayAovewdtKWwMnQhMJUnJoJ8C7KIYyW2e15lBKV9BhPfbY
aCQdaxxhbAYTBgWks9gplvHTWhhhmvrEmxI+rneZBhtNwrCsY0Ac24IdwJee6FwbpV89gTwbKp4Q
M0zEXlHgCq67tiA9m8x355vE9jmsh7RNxzM7s41+M7PJvILqOTyNeYEmUFiFc592oXmQ2CV1X2Q9
jMY6msMLgsghURAcqU1eTcRU5leDFIR6p7ldM63B0LnjRdOgni4HUezDDGPnvursmjgN0u+OedEQ
Ud+0bAY93cGXs26scM59cFTBdVWV5YMWwc4HUUta41qIXn7XFYWlzQkT5bJnwQyXSCYi1FtObOfB
C1soDjhiH4ZWAbSHoFhptu5Mi9OLhRE9qIHA4uzOBMMh8oAMWsZqCQdSTRlqhU6Zppe20RaWT0I9
IdwzeTA/9KlOrd1QdsojV7qpmQwgQOQUDFTcuGat3ot6gi9XPcEeTx3bhRUy7wRNo5PQJcjyhCw/
N+2s+x7hJIDbrsy+x9qsYgZT7PSxVcP6ulYZNfiIbopzUICz7lUBGeQr2Rlj4LWGQT7oCBzB8GdC
9uZVQ57a19ASJVhNSuinQKvnr02kBP0uKgteqC1pr4XPxezO4WiWTJ5sk25tWyoI1wMmDXBBdCQ1
7VKodWWnPeUNkrNdVOgkWaoolwI/CWJUFEqm4BsjORf65WvN9D8j+H+5lIf/eQS/7Z7zt9rH5ad/
zt9pKH4id801kTJaxBD9jche/oWBFgolQWW1zIv+mr5r+icLrRCpVQbUTIY6/LG/pu/8EzMBBpbs
U1BaIEz7J9P3VxLc37Umc3e2Pab9+uEWbfZr6femTRQisFTFEOaXg1m1GBO6bgfaM/mqAS514Jz2
xWNs2ZG7Q3uY7bFG12tY9ZSCbIDNlkbZ1OxicRFPEZ7uuk3Dm9x1lRvE0/FlkrvicRqV+E4zZfAl
LAfy0QFbVF2dHrVSRbE0Ioc3gRDeh7w3z6AGKjeKqEnlHYPxXoOaM5NGqKfnUWPX3wJMJ07at9fI
lPEFioY3K8vmIjpGRe8cclGNclO2SLZivErnKEiF87MY/p/b+1+oif50fx9f2uilyZ6L7/Ltbf76
W39xyYC6g0ohvokShX2Lyt/7qTPRP3HDmuaiQRE0vVFU/PtON/VPDNTZXiAoATDJU/DvO91UP9ko
htl+wWtc2GT/TOPLH3rXoKQkgKPCI0VcEX9OPWmIas4sxymFzyWrWrmbGMohvW9V6nPqWaI40tYq
Vqkh8WXbzO/ICcX+qNhAa8yB9Dqhjt06SgZwo1bgfp7x1j2SSJ4NyPuRglDyRSlgYMZbdwbZiXu3
IjyiQLv4wZ70tFXB1yCXAk0KwwMdvuNJ45rxDvYA5BvAZWZ9gyixpfQMsZTp5P76kjjmm5ISbzco
brpXZ1X9ub7/R5Gxvhzg7xWD9vzyARB6LcuSzsbwZLM+8eLJm2GiUxVkyTl7g/SiHRbnLzt2alR6
Q9FKMi06VAC6d3aXTn4UKreZFco9rsk1Cmvb0915x6eUl3Of1pfCHeV2aGhQVQ6mS4h3moHzlMDU
qKiUe1jGCgWe5X4GtzgbFwaOQ8tDiEH49bA0FV9PdT73H3zVRRh1+lUX4Q+DIRZjQ5xqDphEwHJO
ScnuAM7cpDJxj3JUTbmZCbq2NlE5j0cC+XBnpjDoezIgRyglqREQhe0QSev2Q/ZsN4HVrDCXg4Ja
QZrIxCo0O1Pxsepzx715Jq9+Xoa3WmyU3r98ZkSBi2AJbQbP4emkfqCwzzTGwVTfdQbQaXxBbTuv
Fb7g2hVpf5aXQ3CAgHIrRmNGtD5QQISt+XXK+/yy18ci8zEO5T7z73oL+yerjnEKTt9IteF+jqgv
Q8rgdl1iHZ+8qcnre2MGX5MlRPlOsd5tdKKtrti4bjD5G1suI5Z5ZD1+UUkER4SJf03Htrlg4tc8
simffpQ6r4xay7ODHQNlCAKYI5UiFc9gF7e2+zH1gNsgvhmlfelMhQOJfShu2V+638tgvm9SZ35A
fV08llFBT8bOLL/TsJNbYVYT9S3ddYAh/0pGRTZ57NkII07z8ZDjaT9WUyUvyrkoLgFBg9kNev1R
b0RwboIH8lw3vbGxlxzZJQ0pKvq8wmGbDbc66dvwXpRgj+mH5jAlHHbgfhou2BMw14dQHgK2OI5Y
kvrMhStjzp5L5r3bqZ9FVUeCVF2Gdcmo0KYuFNGujcxVr7V4Gmg1F721hb4T+vnoJBcEble+1bN3
CpZ9H1B40k3qho64k1aPzqS4G3YpLWYseA6pisw4xXfYjBjdP7i/TpcfqgGdgRljJYPCF04pt9+b
eqGywngsTZrski1Is7JgrhFsL/t6K4Ad/OhGoe6mVlOIrI6nS0rw5mKy7MdWEUruN2kPinSs4Sb6
TFAS39JDCFNuGe/65ekXNiGxEw6D8w8+9dJAfbtm8aktpkZMjEgiweexPOhvPjVkdxiY5WKfq+Dk
JJXurNwB069QJ3eHBO7ezuP+RQv6YZuFmr5Ww0niGYyDz3/+IKcLyvI5mPWivUfdgtDvZO1EXlYi
WWTAwrC5vnNjrm9i1zGBAJO2EU1t3RmV1n50zX49Ki8LhJ4GAzqEnK/ulzffXtWsUCjdoKzySUT9
OuqH+smwm/Bbl+o6jMY8LIatmczFfYoZbxvgSICvBXos+Ax53Vi1kWt8Rvwmsd2TWFChozuzcHul
KmjCDxYwJmun1wofxfJ6s8ylH4xe9f21agbbKWIF70rsgtQzO/rcSvc1mipdhxZlB1s3cnzwnhOA
DjKqt21vnaFrCUmRyBwCv2VMOHghnivDKK9MsG7HVLA9shoRbxUIcj4WleZroSs7OETxoe/bBiZp
8ciOUPUMrdY8zK3BrWWJfG/Vubq1M+O+UUKEn7MDvh6KIslNbuveMuFx/XIItZXUBiggUWt3R0fl
PzzKdwF9QDG2bpidjxEMcGUR1Y8TjcK57rtHKfR+HRiRe2VqpFyD5qc1FgaWs5nVOfoSu/Z0KJmS
M0FJGB4SYUq6CKZAolRKc4PxwbqVZMXsEBshcM+ZFplAWtauusyQ8Ep/NqPBjEC48cfnRLOeAMTD
4amXOHBjSofzQlEMxbMteWgG0VyZZi2vW6XovxthrG1YztKjWolFFWn084EhK3q5pBK2H9KH8e2x
1uEOietSJsO2Enr1BP+99MIgNI+m7OIrBSnpgRydYJ1Q/O1HXPVrsH6EYJbQXUSaRwdJNNWhYa+9
zQm1u8wr/LR0fUIC3wOsTOiebLPcYTwyvsraAuUOPsVZKfQ5ER/qfbnp9CreFhUp3w2SHEh7NLhG
6UxrJ0Z8REp4Uz1rYVn5rU6O8eKDxr7QHaeY5roDE/88aZ09qfIwewLzifaifqbX0QOZDArbCwAH
uGsvSLbHwZUzlVOHQh4zxSzPDVrM29Sc3a85b5ttYdVOueqzsmXCG1ak2fQQ6GazdC5ap7mfmfpd
yLJ1Lp1+dr0+LbILklhSL9Aqcytt9UqVypdIxuPNRNoQDcEFGYd1SmB+zqy1DAge0BqxBepO5zEJ
nsJUL6+HwXIuswVAOFAL3Qf1pD1QRot9GYIoUcN0r+uzs9XoxpIxkE53eZ0pXphV1U07jenZWDhM
ABPrsQDS41mKMVw1VjVd9a4SH5TCMXZzTjmblc42yIAsVF3r2H7vMDyu+i7HRNk7BPNkLiQwsov8
UI7tF67hcJuZ7ZeA7tuBhou4wvdrnpu5LA+85uynOjWJphZWiU4pD/w8VBKfhtfLpEzKNkfUanvu
qAO4T4pMHObalZs8omFi0bpYNXX0wiQZLE6S2/FmTKFMVr1Gyti0BA7M9UWnUp1uGkCA1y0PzPWg
zelXnNAXbMQRZBqE3VOLYQhZgrc3sDCcg27k4ga3DuFITtM9FLUAuhIabCjlwn7Uc80TJjcynKrE
XIkqArnJiBSzvuUcGdkZzxqL/qNitfkOgIW4d+BIXFZSlE+UqtGa0JvpXOohPCeZKnaytRJm3C3m
4mJdyDgCxUYnHeNQognS+dwoeFJay8LemsQvDT2d3G9RxFzEEgdFXBrDPguF2HKP1V+Vsf5m14Xj
OY0gxsGeJi+LXGurpeF0Bmy2PYuzeL7E0WKe2SZISMzNj3ps/Sh54jcJSntejS4DJpGTt5NciYxm
Zu6Ork8n0tp2gMCxyli70s2Ep1Zjs6OaSe0HqEo1g38XhDz1UTw8LFRE3R9dM/NNI9PqDQii9nIA
svRtwki5RiAJzoqADpxfsFi3Hb4xDL4S/WDVBrB0poi0jDI+Rth9efLw5R8HOpu3UVIoLAskSGwz
agfqayg3wYy8UV9k4r3WYit3pvHr1IXOWV2VxYUSmymcwcxJkCaPNOYILvJkM+ePTgG5D0Oi8bWD
pXQb0f/TJ9hNAZ6gZ7c3hovEqpsdD7R2BFXlAr1wuTI9XijyupyqsA79WBhemNodZkpwFCoUkrEJ
tjakExqwllF+noA/0fK2huagsY4lC89R4QlYnv1qQdyILB53DDPyyzhLBZHHpha4gJl1oscQmIjx
PsbLsanUIm+xnHUqnGjkN9/hxJXaZZ/IuPp5JKSjFnE6emhAVeUxmBwnPOT1pJqrrtNgrfIaGcQ1
/C6r/I5OmDgLPvGxLwOdPBEDK/sqxFx9TqE++R3P2lrK1gHWbfICTpI+3lZFN14NxSQdr7bKeJuM
s3a0nQr/QKPq+8Rk8e1ymEreMGrjVWHTSPWmoIkQs1ZhQ+BlMxoAc7FbDb6KnUI7K+Mu435t0UhS
IOIrBOO3HXPHOec97j5w8Ky+UVNc+fBZilC/MqyaCYdBMQIqsteqbBM3AVO7UIMESd5L3n7vMY9T
yUjtWCVgYF8/auqGxh7sZLydxKDdVQCAdmaRace84zbWmlA7qiq/5mq8jNm84YmYkODtA94y55hO
pLUCFj1exePgrnMjnW4ad0LH6oiyvC/nWYlXIpwogXRQxVetydlSWtvqb+AWa8doLhUGMqFmPCd1
ya2hgUULkZKYJDEmbCjBhacDoGbYNTHUJ2i8coSObGJ892ddzz5Xgcvn6NOYkDO1IYSqa2B+NAyf
b0Tl2rWnZWHrgJNIuGGhtey7uOOLyAIDoCerxG6Rn9rWwP+uAH0mCWxUVIkjEAt2RF2mDOF6ioZm
h/3NvCypEwsPznUOVbJwyzMa+xN59qbiPrgEse1Ix6QdRzoMUVul7T5gI4tqMDcL7MGYRvMZApv6
yAQWQVupjWMFrNLorxJaIj9m5lcXhls6G1MACyhJhQOWNfoQDQ8VKVCN15EOclW4s7LGAWnSyTaG
cp1CiNi4sRKtZT9NGzhu12ozG8+QCsUF5CB4SYW2lrMsrt16jA6hMg9Hwkh7zZf9rHnZaAd3epY2
OFsT81sZtZq+GthNHfQsm3YufLFLCF/VdZcJ42J21dYvs4Lfa/XmMDCJWRMev+zUpOuidQ3LDZoD
+6sma3RJejWUOwL4qjOthaRugy/+Lm2qjlpsAaK5ybk+OVQqVZfvNFCiP4qpHOEstOpdRSRY6sGF
0oGuto0Wb4q66j7PAJEpVSoCYoZS4w1CrBeQoxzswWrWiwkZtb6jq8K8U9joQLwCjvjOAm058QbV
4zNR85q221LbJ0QUIhGqtIazrQUd5YSlBTt1LOwz5ifjiwGFyjcyoe2Zp44HLem1G1wlwvIkO38m
fMyCjJQn28v66SEQxiM15q0dhdB1xBLrVTVnclK1bda1N7Sy4dPo04bmT/M1LPXSa+0SYDJ3/GWF
NBz8Ra5cK0QoeaMTMyCeleuI/B3PZYTrKZY5raWOipg5FJMRouguQfp1Z2WZlJcyn8cdXQRIQ1Eh
rvIWqR8QRHTzITJuo8k1eOYQloepCS9klgZHIsnldRHVyT2SvceqVI2dLp3yqBfds9IH8L7MKiYc
LKpAiCYxmYdTG+8A+D+EZc30clRcuIZh872Jjdif52Xy67ZNDYRrcCgMHWNLcPxmdmLmYknbXrdR
ocoVTyYtQrQuW4LiDK6+Tt4QwDAxXcztwrrImvV/xRAvBijM5sqUzpHNC+BOkINrKtF74sWYyaqX
aorkphjZsem4UaXV3jid+U3g9Cl61nSAzTdN0GE0SO6i6JW2+Swi9f51r/qPOt13JWLE/L+X3/lG
S6GJw6h9TYf4+78u4m9NKcsf7R9/avtSHp9B+p/+0Lu/LP/P6z8DO/Cf2+d3/7Eu2ridrruXZrp5
kV3281P89ZP/r//4v15e/8rdVL387399K7uiXf5aSLvnXUd76Wn85znPxXMHnAbc1S+/87MLbtHQ
RsKM9wIB808yxV9dcNOCgWHSsUXAinsK09m/u+CKpn7SqbMW1wu/Ss+bPfxfAx8g9J9MuueCvTU6
LFVz/1lCx/v99eLZxBCNeZjJEQfSFqbH214Ims6sSFOoeQUzXnI+7fHeqpOGRR83v4dUr9tIdlt+
UrekIbXlnDwP6mD/qOto2r85c7/pVi5Cpr/bMq8fZVHx8q2Q16J1WnqZbxoThYuWEu7f5BHGIXf4
AGbfVuJuZ1cZ4NTciNrr1AmDbzWdyo/6DCeHRqes0xRhuPBqRDxNSLJq8KhSn0uAj9GDs2QHB8X4
kozOBlyu/sHBlrbO2+/JwdCRceHIvKXP6urvvycPlmUqqQMUQaHMmqLuWa+UdPvnk/n7gziMN/ha
eMJODhL1RQMmDSGmyGNtT6o0Phxb12//fJRXJ8S774IkkOQspjF8F/cXXTnSHOH8X/bOYztupNvS
73LnqAUEAm7QEwCZzKSnRCdOsEQjeO8CePr+UFV9W6TqF7uGvdYdlpGQcIET5+z97VIfhxBUW9x8
rWY6mu1NIvdrfM8enY27CLzRwJU7YkSDeRcLHz94SFyj3zvi2BgUmubWSzEDd/TOuCxgB6bAUM0u
Wp9rPT8d1iv4tuHvf/ifvtYPPxzrGpk4HjUmbX3evp8fttr2aOIM9hgWVs36PpJlsOxzSFAPxJPI
YY9sTOkBHsrvyJnWC6XV3i3IuZw4BcrlMhyzMgsNQvZUuNBwZZjPLukhNafNv5pV7qMkh/XGKytS
HNDwTjL07JWuQ6/M24wtzr2Ba9MfKZpoMud2Hh03pdnlhETJPIpxZS4gBFtGhEDskv2JzYx39PrO
ob4kYs4ifC/V7qvMvO9U3BJz340MXYxhdAy6IRbCczRlRKQu8EbVv32A+Q14L5FnYoq2UMJ+uHZW
U2v5RNwHRTGJiYTJ7Do6VJ8cZevsvb9DdCcYW5gAgrBzf3wnh1T1UDfIDJ71oQ354FL16JEKJHFz
+2kVVfD7R+J9X5QWvIPEFeOvweARM8jHTHmbGAaLemUImVkmtJUYmsx2S7brBtYEo2aFxgKW8PcH
/YeTpH2+WY4Z43nC+tBAp5wkWctGa+Tk43XfNflhSLAazybV75J+Ztv6ZVHYPkNAX6QBvIZPz4dm
6srDgQbPHUMnAS3P3M4IRw8Q9u/P6YNilSvJ0Nfj3rGGU+phvHv/fAwG4bZMnrwwdbLl3s7WEhi6
i0qefmPq3roTeNpqcqi2vMgzwlrTq4k4BOHc2stEemqPgeWvm/uvypf/t9rkqnmrvg7d29tw8b35
/6BA2Xxw/7k+ITE5/t69Z0Fsf+Kv6gQWBKxdSSQ7jl6kKBtt628WhPjDtGDSQOhiuspInv/ytxoF
lQp1Ah0snRvN/GcLHPu7OJHGHwC9wERs7lnXdgiG/xfpYVQA75YAh6fHMoGE8Rs5kKQt8v5BkjhD
55ExDMi9OGMamYsQ2qJc6W5hbndaODfE7gyuFqwjXm4/BwkYIUClGxnCs8sebHdrFE94vS87iVqV
nvCI1yZdSyPCBz6sj4bUUhOhXo3lwcgnQXYB/xrasbIE2xbBHvzYFFH7hR0Xuz4vjeUQRm4jmEYn
hktAC70gNvPCjkkzqiFxV6KIF0basfHasiX/noGcvM+SJTofopXDTjFYPb+D1KofEWyBM8qjN2Hk
iBnzuIFknmMy7ubqYSrLPSrsK6RoV4k1PGoratnZvdAI3swzRT50TxByvo/Ix7LQ24kYmL0od6gL
DxFRFaI3Dvx/aZjTHd8VkHGOrRsDe0JngeKXOfqzJe47r7Y2WqS4yFxg1R6q5qjbkSF46PXmezs4
l2AzCZbIzprWu9NzdbNAk6UpPexWgz85YgfR4mbXM7ozlIv6e079vm6hNNXtDm9mRx6vuwGvgCDv
VglcNtECTEi+M5qPMPn3S1UeB9drjD3bSH8gJ02lcvE1m0qwNbQ3OguEf6vynqwUgAfdTWoD9Wx1
hw3tHDBCr46NC7unKCkn8Kbkt3Kl34hxoAjL5IYo4P1QFEermW5kjlW5TR47+z5LAfxq32LXJMmk
PtVXEsDMOUD3caFFW2A0GUr0H8FgzPGj20YEbVEI+3ClvibOlzRZ7ibs3sSXncQVGvx0pJ6rkwyi
1LhvcjgQdoUbK0dSvOa71GpOdfIjmLiIs3ph8LDIa0mTLyJvzZUpE2x2u2JG2Wx/wRgGLhZOQcoX
yPFGrtxGytRwWpI7kjrzOUDI3jJ2TWbt1+xeL4q9YU+kGjictbgb4+asJ24q9grzy6A92bVzUTd5
cpK3L51LGhEdGtjdfspdS53+mjTLHfNoqBbVjxHy/Kr6e+kQ0tD3BZ6TiSq82Bmyuao200md8+KU
PqS7oyw9Z7cI81ioyxRIGdXWF3cgNJfyZIq+RGRE5cSqn6O2vfYmPb+ju9Qy9EqCIqJRkU8HmqAG
3axmJ3Tt1I7S9lu3tewZ5vUqAr2Zd/dUGgf6Vgm0+/GqRNyFiP7cceVtUU56qLvZFczkE7Ha/qLF
YVct+mGSejNBMelJFyKWDEFttUlh9kaanhE/G8wj6e30JGlY11VoF84RztnBSKcLAarMcBXRdql7
OYP5muL0Io+Mg94Up4lLJTUP9rXTqC2TLUSzhql+g5MxOPb1tg+8OYf4nRzFpB2Ubf1g3B+65bwH
x4WIszwyMhoCZpDCnturnEz0a5O5c42CcypPlYFYWAiB4Tj5mtsr2Z1uc4MAALtbBP0zm5nv0fKP
u+LNBl6eLVEgJsTaxRJ6i177sZZ/W/ROMj4kYUQuBdFpRMD0NJfGJTokIL1W4uENBmrIy/dz3pzQ
TyUfYg4LT17NYKy2xD1Rc5OKLQsGVuGIy8h3IL5mhv2V1L+QoJ87K6/gpXYnRcSp02ImMeSQWT3W
BoKqzd5Iz8yuulZlfLmo9cKsE9wyakcfZeuGBYgjKXbJWZfyIDxir3O7pOKZLpj9MFUyfF7cH4qU
RI1OKE62A1UgtjWicsobKwWnjgU6BbKaPJJqfyaj5Ur07alddbSPoqAz9DMXMnVtleC7MrDDyN4X
1L1dP5RpsJVw7rCEVaHvcuZyvqm3g88Q9XntQPhAVYDUjh7ZtrsLnSIcbtqpoxkXutGemh1sWid/
o15vHhqc/azciOJ7xAG9eR7p2RO8L+zpybG0iDKU61c9JipBxgFDS1AMsM1MRDFTzeOE7Y0qfl+Q
VquW7kYvTLqi9d6iM0Zs0KQOi21e9dgBGGDuXEs9oEjDGA64rk/mc2e0jybtyTlZ+6AGLcEdSIMe
cGqkOacMnm+wqZxvy5FCckyAijgq+aZFTBwsALWm86r6NtSrNHTSa0tX035ZK5pfdK0AUjSo7bVV
+6GiiwFdjFwdMney88xciOGpO9Bv3HYTsZOe7CdR5lcqWp4EeqZsxSHCyP16ViYWxZF0nfVL2jyW
baNenEQdZP3V7az97KVnUa5ftPjKwj4qsVt7Rrm4p46qEcO7qoZhm87syXxnmCc4ZXVUvxIINTwm
89A8CMxF1WHuonj1DWrlG7PIZgyidc+nBakFrTrURPdq9YoHAk4KQuYmy7pGZYEyboUT8cSUoH8A
HYXQqeLQPptyGMlV1lfnhCHqCQX/wNtY6q11Bd5wuG/mzkDVNC8rWHXmEneLV05GUJZOQbMAcf6z
1znaV3PsmXg5gKrPzXqxPT+DcVfvkjb20n0BrnsK0sYj+zTH37JTSs/feumA3kCs2p33iBHAvPcj
F2HCp0TSX8Mbfl4XsnxDZTm/OGanJ5eogW3taaORsLuuhumk1eeM6GhHa8aTBP9OS1BgHbkHBxqA
DCtI6my5CSLpzlS/mI+DPXC2VEhsqdoIF8miJPYDZHsVs/x5Kuvzohyz9Jjrld0f68HJ3QujwixU
WWtu3OArYctPO7qvA2HjKPITp5+h5g/5oh1MLY6N8zVz4bPMSOB6HywE7tJkIHf0klF5bYMx0LHV
KOxhUajZEhdsP8yQm2tjWmx/6PItRMp1tpc9bzTyP1fGY4FWEiSxy0a1lLfcu9TjxU3nAxNHQCY5
w0RBmEZUMDki9yYNlFEShTwZRj1fzioh8cAzGqYagzsM/YkzMTq/akrZ2Y801oFPs+1wiRXkCz4x
YYhRZzFEGwipAWtCA6q3UmLElJmwitA5qDEm9dVjm9VqgEPY9lPIEyD5DscO/q5lyvEEMCMGM7Iw
QUFpqtfUOAXZXFZoeVsM9yYyXA9atKqMkKYRL5JRTw1jbdRjesj7o8/7efXWHwY9JUTZaBbiAzd/
IOMSH/98XI2hh0Q9mtqp5kzWeNV4o3kX1bZGkGjTNRUQ/8rmWzvzV/lVHpERGSNI9G5scArxcYhI
Z/CXKnLakxbTePKtKC3m0jiQ4fIxRR3tEBw06gWnjqprntm1OY2wl+p7K5L1KXIGD0piWy/Vznb7
oTkz1yV7kOSwzbuVjwtzolV0D4xWpvOonSdQsF5BRgKWCqxZRMZI34m5yvtl2jJ2VzVMZw2DoiyI
qNxZTHT6AMHQla111DydCGwtXx24k2CnmJBruXzqKvJkduRX4afX9aXzwqJS+IcylECjajToqlpu
n8+8mFmoR8To+mwqQD9rxojFZp2UVH4sCF/1zVEjVNtKm4RPOWUv/6bE6gbyzRnUnoge4QRz0tG6
kyuCE7/3zP5pGR2yeLwGPxYVBmO2wM2iHECGzNCtRnKhxJnsFHEQjw4R83ZkM+536tbpdnGx1q9l
307Po6nA6LQjdm2+oJF1jvSxeevbGMfaRCsGoWI1RSP0qDbsDfG1pZW5M8pkc3Jkif4VFgh3KSnI
oRkLuhxhZ1InrfE8P0hZYigTgwpXA0gmipFZPNPD0XHzRXM6Y+kxUD7lcX9G9nxf7Owqqgq0F4BW
ThhNkNIjyjXdT3Edf7Oc+5gnJACqOr7SGJ/Q9yTpeIOWz8Q5FBdUVa4dey+ShEVw4+uwXNEgQwib
jLO4z1icI8ShDl9nrRjjyOcC21+BrpkvZj3AOhWzNZDnp8/Ni1uh/90xDqzJHY2sAm02mhzKEcht
x6RVmPNLVQ6Pi641wIOWmfXWGwysm41r/rCi2XyVTszcU2uV+SRm00IAIB36HyzNmIexrc2seujk
yrAg2/xHPDezpHE2Ea2HbD2nXF9rG0mJNwBAcKEwkBOS186XupdQw701719UX41YQ+eR2ze0yC5J
QcftE6KB55PE3G/YMccHReYaNbk/RfHF7NoWIDOkgw4Uvle3QeIAJqMf6vHhbZcsH8noxC0W9pVq
+SSvhjydGsaHxOLWsR20bj7vl8Zx08CeIuRXs1nTdI1SrJHxmCVPrd15r4bW4AniUjeRby1uNwdZ
nBCnatrzlO0bkagvBfnZN+yfmYMtxIPhaaqXdDcixzV8doGJs0uSqD4yqeomkj+FGYcqF5sG3rVi
/P+YRPkamqiwdyseK+zY1aYykItXXTUkHY1Bb5tEOxUluVI4MS0mZH92M/6nr/Nfhk5b9T83dk7G
5Xv1/d3UafsDf/V1NIZLCHIZIwsJZh1+JJ2+vxo7iGn/MMGB49wGSQeaapv4/N3Zcf+wJIMlVge8
GUydNmvS350d4w/+gEDuj5UDPSbTp3/T2cEh8K6zY5G7BqrKITcA2TCUGPNDC9nC6U6xgQSXWhfp
WOqRYBH0eS2boFM4KnwAnusTQ3t5txJ2TQYuwnpswitGXJ+iYoIaphSFi5GbT6TzEeotOsrINqlw
c5DA9MqXyiPQPK5OWz1qvswFdj0+GIpGRM16cMZcvdI3S1P8pY4YjqESXfObcRysc4O1i44ze+J7
Bc0jIvqtArDiFs1sBY5cJEKOnHy1oF/pBsyx7qG/ibL4sWcScpkSz2KG/RwZw14fYs7IiQg9oZce
zXCZzLLdCaU73+nixzewk3DeJqOZv8U9yd5MjWNUALPKu3GHe9ryta7vv1P0qWJT18cM1u2eibNW
MbpvRbRpwoU2xGFTwI7yO8nBdoaoXSDYcE++DcQKXkxDzOIJdwb57hSXyw123lSe2Mncn5a6q9HJ
LyftqluJMdn3zoDESbQe3BBkTczCytGzJshBhYq2+1Jax2bVxSGObae5RD/BOC62lPPNsGBHByy5
jRZGGHOTozZXLPR8IBHKDfwD8Zkp8r+gb7s+ORloIkORc3LraM7WVzLXoy8aH/PxhGHcCK66GIwv
WpmAJm+Z3l1Ifl8czkR5jUFMjOYd2Y7UAraeuEcd8aDmI592acxp0UL/SCYiC7iGhI8WpeY92x0f
4KBhIPJsKEsRYpEbDc0FvbS+WkNKcLirFdPtnBcO7D7ZE68aj9g9VJK5gRgtQpJzSNo0JTe4u9dc
TOVsWWHBDoWuhOYYP1zN1BCrLqS7+WNr9FAF4gKjsz57GLaZ6dBRGLLOXkKHHF787oumk68ul1eT
uKK3abX1H4pkDagmy4rdohImDTEaR2XQzEQf7vK8IKxWSI1PJLqu9DmxZzK2wWiT11u4/fSEYqJ5
ctD/gCjEENz61YKvo0BbKVGgzhcr9OV0p/cVcU+zm7mDL9aue8pm+rk+gAuGr2JK9wYbFLlraQOe
WsNQeER2RIye1jgRNFVaOH0+ztSme160qLiM2GiNu5VNAKKjGD+1Sx6eJP+YQfaJIya2SLpNZHQo
euvMyMwy2sUo326lXppuAKdzIFJa2G0VqHSqdKID8nI9qbtsukFjVWZHRxLOF9hVAd3A1Vb3ualW
+G/0dNHCeBOo0UuliXFkC7vOVwZZjuxQ47F4HQxKiLPOc5LzxgYB5LNDV3BREbamu8FcdUk+JPfC
Z1fe/NDLKnnLRRE9srNZvxOUlmSB0Gz7W1WMOvdOl823IoH9QFJJNmmhPlN7EA1hlXy4Vw8Y2hIl
6tYVExBytiPT5YS4B9vxSjq1RVTgdz6zixYmWZINPgzG/KpCOfbdGWm4h4q0rNehURadHzAntx4N
5uFosvwluyXrpq9ZWsw3PGMmATK9yHWYkwx6d4WmYJm7ELSbQJl2eu9CAGGbU/Lg0izRiT0ZnaSM
d2QGN/gqZeMZp6PezOpykoCN0J5utUSkpnE4tWuPyyHbriUFysKcHYxCK9h7FWtnQztIcoKSh6bF
9xfKLGORi8ayViEurfFs1vU6v7QQZzq7LunJcZyG3FkusjmJ5ZVRxvqzljGv3nbMkXtSFKsNtZwK
LAste1DqqrXcOju0ZqPn5zVdebhYdmNdo05bhpt67fU1kARbIkMHsOR8kfCcyH1KkL6jXcAmumXq
WHbkr6ltjMLfRILUbwREpZrvoazqdz0sjjtnne0upLGsaUHF/lsPMKXxfCcJoqBL4UK5uId/MhRv
ObGalC7MTuY9qNcJHWnrustJHo/0GI2lkA9uUrrM7mRKF0Pw5zHpCOM5Zq78XPLeZyAemsbyczMl
w85wy+F25tqsYSFB6O2ztnfUHhGXrTZsWHJp6fmMsz5aH4HFbyjF1csutuQC4yRyJ3YdGeFGLbm/
dfMSEy7wYvV5d1W3efbUsFE5QzBrPES80C9GQ38omHF3mT6LjtOFM5unV2eexzvTislH43Urh8Cs
IhqG4xQlmd/o2xig6yMXXWou3QdzUqj/bFKX+mBYy2Hz9Xb9TrjtWvKVYMkZ5zUx/ciuWW02xcMa
ZgvCVBTVulr5XtrZOYyF8SuYAbkc5r6x7usZtXOQqXG5E03Bs0e6RRzjVIjZl5nzTJJjOmB33Ocl
e2EarS4XkOTquD01UuYn7CuiPNkbk0hx0RGYNQdj1I73uo26lN69lNS8xgi/o0CQ2Pgj+Y53dM6R
rS6O15IjwMSJSh2ZNegzL8rPV6/kfFiP7Z1mxSuPGaCtJzFKtuM1CwrwtoJMpn1WetaTHVvlDyf2
ogpkid10e4gV2beqrtW9JTKLUPFIt58HsEC3pjCxCpRSIREsRE923qKG/sVBdHCcCKl8dWGdXXvt
CDlklpOoQkTQHqFUJITdLFVKd+GEr61X6WdV2ZAymCHsD+A4A7xYASD8yOty+TGRAEGToNFZnUp5
mQLURnaQd+RfkQZ4aKKlvuhLNTxWLjSQ0KSrcZv2ZBf4bNf11h9JwjmmqdEQ4EjmJH2eyO3O0T2S
pNmllTnsHL0SI0kZxXCICEQddwacDAAzuM1Is0tM/dUGoUxsbJPI+rBYDiRQM4uLI81Fj4zTTIhb
F67TLXkjsbcXBHKQp6Vn9LuYHlFzqcy9JU8KQE/q5Z0JXIx8afqlpf5IE2p6xMoymDsiwhmUEe0E
2ADnEOGToHzHsB9HMtjslE5U2hTZ5ShjwK5lSVcwhLIS3/FF0fNj5uXGveO0DG5MsCb7pLeJ/VZk
tEh0OK6ARA48ytwLbI8oT6vOvoMwrvdAIhb52DlJoULTTPJb2jPNdWYTUUKfTkPsp+K8OGdRT74P
ZFa8lozyXqlml+eCgMEnd81p8zvAmBgMAhjhVzrcaigtyqHPjgac1xwVwHXqRMkd0Hc3AiFBOcb8
Z8GzG2l5fjtnY5SHiDLsb8uYrWcV+V7tHsG15502Dttev5sJvT72adTUfJNi474tp/oaekqNEaEp
1Cs48aTfdqaIVBGBQiiXlTEFXTyiR0yi1jkOYzYJfzAy43Re14wkkz6zT+nklCs9LtMk6TDpUWPx
DCOFWcSkm+AqmwjU9MTauEKlZitoWfE+xv1a+XGtjEdqBOh/Y02RGMKi6B+SwdZoZEfjRFpX3OWO
3w9eqZhzpVq2KS9TIjxkhLuo6lbvy1IxAfSl68y3MmuTh9r0moZmYLVtoCuR4FhZ5jfXyYp4o/FT
ClWGNXpBXmvpWS6ZATLwoSNGM8S5LZuMjTjf+Pgy7VyCPQBQLRltVKVAuhSKP+02iXe5OkZq7jJe
s4q20KNZaY55yDQTHXGN3fSUPG38oRMN+2Pe2vIOfGjDAtst/AUkjUaMqwW/Ya4iD6TiYiB8muHL
5MihEkxY/7MNHpbj6//6Lzaav9sFo9N4eft5F7z9/3+LG8isQEqIKA2ly5ZmgU7hrz2w4f1hIqux
PJu6EQfkliT2f8QNxh9AUtGx8aVGwwKC4L+3wKb8g0AAi/9ko0rSNzbBvxA3GB+M8xs7lJ00+3Cs
8xzS+aB2dCM2i7TBNLawUXkKnn+98vQ2OWjKG3bU5OMldcl0k44Efs6RaRzdoTEPP12sf1Bcbsf4
vxIr58/fwGUAwQDtgx7yphf6SXGpbGQ6AIW3rYI0SI7X20sHTdtZs8jP0KnvpUd/HYqGvS42faej
2x+ETgqCpTXpNIs7p3HCQbTIBqq2z7NPxEfm+84CB/LIndn0Ylt6A7jCDwdCsTqTGMI5NRpdvDl3
l6Mr3Ra3EOrqy9kpaTlbUQvVqK1SdwAHV9rasWXdf0En0Sc+ESlZtTPtrqGmXm3vNl8MBXBtqiwD
0wuBUfshmnp2S84E4qvOZiYWDKdNBOFNZFzJciCB2OJX7FRhmP0ubof51alsZ9erOaadm+XMTRKk
rrovcEosu9VF5eIbsU3/fJID8jaBmTBghXaSHYGtkLwpI+rPFG+/3BPIwxtp0jEwIOtS/3CpFDmn
kaPpRD/F6gULb4yURMtPf/+MfcQ5MrDWeQdp9IALp+H0UeLWtvR9MX/FgRMjSNFiOZ8tESntC4/n
HXuNbmdo1rKh19p5Z6VmeiM1EQdpVzJ91avxCn38q1bG7Bp+/8s+Pv1YnwHeCB1sDsps2l3vn/5O
gD0uGn7Y2gs3jMjWXNBZqv6QkEx/+/tj/SJl4mAsRmjhpMnrhpH5/cGUKvPMKcGglR61KFDP3IU8
p6/lIa6L9iXOJcJRAinLBwzhfL+ZQa4vIgbEtYtBp54YWUrenAFFmL3ospq+megYIKe8tC0UBVKj
1VE0y3c3WkWCAzeHZKL3fYIuYc5t46+263/EfmyX5ueFYzsbZF66AytbeFKwSv68cIxrlUHjrXhy
9PJu7YrhhM5MGo6DvGiE9/r7a/cP98lDBIlDfkOdIIp/fzCNkX+xmqisJGjBi0iukgztYrmqtMj8
BA3wQRbMt4D1g3uEdG0T7P8CQEqqKNfsUaPPBV6h3pVkvDL4AEi4s3LGXofGwwHHfrJJAPlaMn7D
Guddqxj6KOS9xrB8nUTTdi8XK/N2YnA0NgNOYj93KG4wpcRVVRONXtPHyoZlSMjcy5vLCbXRxHYI
rD5crk58l/yn7yaoQVSaekRFQS+jOk2cmqihhS/HEszl1G5dCCwwg6RhejXxnbuZ18V6hpkI/VLC
xj6tafO0hLT1LFeDjXg/SAcva3bYIjE+TgmAs09057+EZ25XcPuA8mQgLOTL8v5u5a4HsZjtIiqO
OsKUJhoycFzB+BV202TdVUwTHuOSst1nFGyfrDj4kl2LO+GKXk/2qoreQoowmt1zV3vR40LA8GPu
tXikmdlUvpXRV9l3DJPvuzpFX9UyDqFR/t+t9H/4Ln5Evfz5GLAwbuJ5jAG/ZC8NBWyKwiriAPZJ
VqLKqKYzU4vqEMocgNOKsAP6sMI9Gax2CHtpKB+xfbfrbORF61RlTI7iyT7VhctW225MkkL45oTl
kOPm+v2P/biKbxf859/6YRljo8a7uq2vWW7OoUEGbmD1Trb7/VH+FHW/f+UF1Y8N0QliBnrQD/e1
7xaiRYomBlE+lc+Fyei0M0R+VaqsvY07+njL4kY3MjWLS2GYCwW6CaERSqc1Xv/+t2wv/C8/BeQI
y/YW9PVngMtPZUsDDDWGLoAosIkc7Iz9+CXuu/Sl6b230ipR5XUQ2huTHnFQuXb3yeF/Xfyo/lyT
JQJ8iIUQ/v0T7qCY0EZJKaMl68geMmvPrRrlolwqANk6ZMN/vdoi1YawwiIIagngyfsDKgzSILIJ
nRF491Fz1PZhwJbs16o3fDU45Scfq1+fqO14rmA8gyL+zwnRz6v7wNOTjMuw3ep2ChsD8EZvu96/
fm45isVsyrJ11tyPBXChPFQBM2eVdJ489LPehTC5P4vy+MdzgZ5nb4FeBkkE76/d7FYOjVHOxfPY
fOO7aUNN51C/fyL/6SgkhlDFE/di/uK2KaN0mmilAptvQVfKlhgci5nLJ+/gPx7FJRKJItqC3bJ9
KH967q2Y4DOXQVbgNCNWbWswi8M8jOrL70/mYwUtKJq3u0JJyXwQtuD7w+hCpRbeaW5/jqShNtUG
FhP2SZ4RP8/rtNx7mUSNR476Jyf4wTmwfX43+DcujA1FaOsfyeuNms0WMiwbkpa/XB/W+nZotXFP
7GuFlowZAIraFVvaWO1H+dIX3i11UQQ+Na0/eem2i/l+kUF6Dh/O3raOwLM+vHSWEqAY5JhuF7v5
Hre14y+mbA4e5uZPQrv+dLa9P5YErs4rbkIWM9yPD6mdxp3SJabsOl29e952r/erbJycoG7oZTL4
SGe0vXTXTy36X6SxFll0TvB5BJuV5s19FglcXn1a5n2g5EgrhVLc0vblmBAbDIwUFsviemh9UKxk
FX3xBSWAZuSMTFGbgYsxOn0iKq7VrfhEuhM+rt8/VL9eTknxJiB4466hDBbvHyrVNcm8RMLz0elM
e5RBYHniYTysCJs+eRl/XZ8pHjZAO0+Qs+WFvz8UHqhCSWOIfBw9+ttckz3CgDRn0+n9qNtq+KTi
+fXMcL9t5gS2EXyO3A+VvWeVpbkCnvPp/LiQhBuGfwPsDvjAzHw/uYz/8BnmpEjywv2JOf+XAJJy
ciIJeg4NDYoluvUOuQ5u35yumBT20Vrp+7kwnfuycMWXsfe6o27mepgbVn78/Q39dZWwiUBgM0zf
AGG39+GGmpObTrLlmXWmBUVmPPcnqYJZS5u+BSM1Yps7FoVu7ZARW5+U6b9e8m05F6hm2bkSRffh
DueLNMpy5JIPTS4JNGdL36coohONYdbvT/Pjmru9jwwXMTNheMPT9GExHOlcYpDf3FLZ+GJUksm2
I+J/+QhJzgVPFvcVHw5hgR8OAlWzMdpxQtLtwFmK1ww9LslA53Ti608O9efW7Oe1ZhNbEF2EvmJr
PaHmeP92ZLlVEy4BdB9sM+JxzfGikyUyaURNi1JQM0ykZAfGxNZ6dPLEA3dI75PG/qQMK4wzF4cI
WEm3CPS8J3K96ar2HNQrGohkVpNzgzbUQsBlkY8XDJWWPkCIYfAP0niur1M3B5CU2UJ7+Lf3idOy
2ZRu0X0Ymj+eliQRg7g+qs6+HA5KQ2teT+hGfn+Uf7p6Eisi4TymY26ry/urtyT0ccaiQyRYTe03
VUAlQVcxa9ne02PxrYF90yL6msavQ1/VvS+tKWPaBGmMiWERTcEkUUugf6ZAsKJsV6RGEuZdi+Wg
yBPI5SrzjCKYaSKoKzSvnYXEVRAKAzEyQnFWdHrzyXL5SyeSJwKDF+5HjOoGn5MP5+TBvV/bLOsC
Yq5uAX503/sZSZtcUudU9pIPL16oL6op09somdpzxgfmvwuUZCjIe7ZBKrG3suP66CgdSyQXRYQi
YsYks09BPrJsrPEnZ/rruwxtj6qdjgXSKOyW729ePA3IgmscGEbLwLIRwjpO0fRZTt0vSzQng5Nc
UAuaFGnen0zOn8q0fCW5ZzJUF1BCzA+tU3o/RkJqDqQMuLcMUQhHGPVk3JUAI15nRL0Bge/I7r1x
HZtPHth/uLmsKptoiwKbh8b8sFlpFmfCVlFMgYPPazwHOM6Y064sun6ktjokTiUT1OXOkdWya8Ro
g2EcS0dc62Msbn//9sCr5gq/X3yIGGYXaRMaqnMPPix0YzkaQxyXBYOirKfNHRG35ut6M2U7QeDz
UREMgcp+zHBaMZXOOl/ydn3LhmrIfTAF2rcSIsbdgNvvQVZ29rXMyd8kd6u4K9CX4PfSZfodhidc
PRpS0ObNbjEuRJGYxAjRAiQgniPcSgBPMSSfaX3VFRUd4kxDxWfWrKwLIRzzKU8N7QfhjQUWIGGN
xc5zo+ie2Admz6IhuKQ3Bu+FQgO/ejlJZe4Sd5Ugsssa8py72Xr9hE8LXWKvzJ6pi1x008pYmJkB
YPEJvtLeUtHOX9cMXf4OiNXKgKi16oYpGINawmXidV85SfXUWj2iNR0ODGwlvaBPKOzOmfZGu1gv
reMVQ7i4pMGEGX0Xe19Ziy580I2Q5IfaxcXeW7Skz7FNF+nRJZn9CRgg2mbLTqp7SccX1RnYp+kU
OCEgbWxtOPhmgfL4ZOgHIz9kLcNX37C2xJQhGSeExJ27PvRVBaItzbLmy2jW3V3ntOt1ZMeIE6jX
WXtJ4s4vc5UO9ybvWQMrrs/fGjEPT26yZOd1hJUliPXRTUK7XKsXXdnVTpRLuRzBraQbHLW2+7Dz
rGgN27rW3jCMtCpgIr3ea5mGPQf5niaO0JsRRE0CPpAfS7evGOQhUA3sBBuL38rZea6tFefiHHk3
ljPO844cGoF5NBrH75Wp02HjgTTjwByAXpcWZGIASfj+K1iKK2g1fbhky109JuZqPtmEvFUBGhGj
o3VuJsW1YYPy9JMhlcleyYXqWa1wXP43ZefVG7eSddFfRIDFVORrs4Na2QqW7RfCcmCORRbDr/8W
9b1ctQQ3BgMMBph71d0MVafO2Xttquo6SBEywQbYMl8EN2AGEWrxeSjL26BEco9K3maJNYt66G4H
gi9mcn6KGAPiHOFUdRGet6BhW3Tp6Bv5xSZ6ELHDo5WYWwahJACUapB/6sVlpOrU1gjJiyHohCBj
8LwwwmUo7oqK0A5eeyWcCyh9nocLz2CQ7rZd3ocz3dQt+hHBYWBEArGx/Mhj/LA4Vbe1+LG35RR0
69Wrll3dix5oqmviTwPrDgWXrEl1BR/BWcG+oEQIfI76pyY1NNjEMku+1V3TI5xfFv2jjIrOxw41
4XEdPBndMNqyretoyRL8lH3SfR0wvhihazdjRqKCM6iwLXNUGnZCCuaukE3G4IjmqhcmueBAqCdQ
Dld0BZvnNKXxHiIKQTVXkiT/pZAJBxw2svnPpH1QR42yioOsRv2UE0yhQvwyaAk99EHfey0SHAWT
JGuXnD4Yw7o0jiJ15fciToZvE5py0j7YqEw6v1nPmy16xI1yCfInLIuec5XPXm9tmt6vrgnkCJJD
kQ9ryzVzpmEzOw7d3F6ZltqKaZi+126CSlE2emYhwrG4MWU3OJdNU1jmJQafMYPbG/HGErlbHerJ
X8PbgEU+pNye+jg2qL62vMKBfQV2T2KbMn1NNdI5lti2DNQP2CMwXJQTutW9wnSAjaa1NezIJqlv
COjpjXAaswCpJOnAOKYRYxwCEQu5T7JmZFH05+Q3dIkF5Rjzyr3htRKfXWBcWzY9lZC5fvO6Dsaz
DVIz6z5QBBduAaJTS+R+af1CGupA925I7dwmFYGqrJ3rCptVSGZiN7HDdtKZv8MvNM2MhqosAsEo
k+ZoJj3lTu/rsrkwzTJ97nuyPbZuVWJvlJGdE4+kGMHj9+nbAvDgtBpAyxSVzYwYxdo6fV7Rhg86
hDCR1drpbmoG9TulTMOzZI02wnUEs+bF1OYmPmXbrR7k0s5/ikqmxV72vf3N6VekGXxRNo9RpUEW
qslCmwOuQ2H27RaNbhbp2Yayl6lAv6Q635JI4yz3FcqC10EW/njtBmx7Fz0kWB26/Ug3PA2ovSFW
IujYZoNZg87VCDGTIV3+4jcYHycLnTI0OTcONpNHM1/MyzY2/IPOhvZxQW+4T1pxU6dc0TnSV7JT
nLtKk/c0BVIfv+KHeC1dA3snvfUswpTI646jeto1DiOofHiqUnmPQOMJRRnSL8x/S0WkPepGJz9S
YpMXk/8x02zP+OzoanPdIO+ABd5GnsmYJ8AYLEqUx9hbQbtsvCk4MOV4zNryRbG9O426Yq6dPdZZ
ejvO+sr1itdMig2SPrRs3+vhKY/LnW//EtS2pZBHh7+gZjxyfbJLS3vP1ir3kuPCNnU6MBXKw5hs
Uw4nPT9jE1eR/SNO2LqqhuYeequ7wShwtCQiGR6iSnqI9twArGIlrmg28c8yn5WmK+JNoczyPiZC
d2u27QEH9NOgcdrHvBgoGW+w2rLsIkALpPyCbuvYG5Ts3kQqUNe9UGs8KfLWMJEm4w+zkt2FOYP4
mpcfHpDDVgU3seVecf8fbKt8do36wk0JH8JO+OA38ZfMw22cP/vxje2WHVxyPCu4I+IrnrJ+14x/
8xY/LYViVBJeVsb9s2hAryVWs8mmcTnYS3JUE932OB0fARweRm1g1nDksSOpK1LZT9FVYQs0bVto
/L2jtcchgoatqPZ0tL8hk70XCX2KhAa2WZuPVtojKkLJ1vguLT5jK/mZHv5P69DXyaNNPBQyUntr
6Hh9zZddaxQxX+PeK91vWowvRvvNxq0Ot/VX1sO8i0bc4ariLZ+u14icYMT7EpR3UTHhcTeA0cXC
/uGn3PhpXvNxRnhzSbWNo/kKCjdWv2w7Wubvmgdo1xbLb7KORmaaowtBPHZfCt6nzeBBYvPMi3hw
24dRrLj9xECByLs+7ky//k1C4cU86VtZxQe3bd2NHWc4nfruu2Womhzw/L6ADFljfkQEaAIuHF55
8e9qfy6O2NnIWZMscW09PQzd2G4iu/+VDzmGYSRKTJ1E2VElId8K8ZDfjH1jXnfEMu/ZmP2XhEfH
wezt3qBDufBnBd1zsi/8prvONfM46V+3LumjfY2Tr7CNWy/LcZHCPw9rUKAR5cwhUfnvKsNpRbrS
Hxz3T6MvvssumUL8AFoTF0p0xcqQGN94Em7vmBEEwDq6zlfghAfS+oe1QijKNx4FbgzYFCY1CK5W
lTFNLUQcfAneSBYupxKKyDfCRa/m9mEKkjY4KtzgwPUwosowUZZQodetnIxEFTAz8hWfAdsFpMWc
zCmBjFFDBlOX6Bwi6MrdmFtO/8UbjUNB5I5C843S0VqTNEI7q0cdBivIA78BTI+lMcTWwTx+F70Z
hco301D/ZiBq38xE7uorcrMMixE6Y+xG/Zv1yH+zIaE8wJIkCLCl+flmVSKnA9mmwHd1BN+AmUm/
GZvaN5OTZMjBH1i9T5wZqi/t6odyvNUalb/ZpPoqwzLlOjn2KfB+WKlactd+J6u/qnc0NvFpdV3J
NwNWW+SIWLvVl1X0nPbD8c2upTk+X/ZvJq7IXohSQGmGuStPeoxe6Zvpq45yDGDqzQzmdKsxbGJ7
efAzuLjshEloGoHakWeHmazKbYBeQ7uazPxxNZwJZ6IQcSfRMfxysKSRC+U9BG9GNcbCqyHk/w1s
M5m3dOoaATbzzeRWItj4O0cOMOHR6rS7idsCS1xjBHLY2m9WOUOOFLgjbG6MhfQG9FUrF3Qzs9D2
g10wH79tWWJzeLaDkjt69/FVkHWp2NrmiBtcw4H4m1WtQRubNMIXR3NK3biySF5FYIhm5+V9R2Sm
0NdkLcbrJHeYmdEQzsDPXrB+bpSlshvpl2zuXtYb0JBjuSQhEtKFXRwnAet3MFmvCzOeFlauWJ6L
zC/jLfOg6KtsVfVKsLCFsM+txE8LQjv/E+U7Ip1hza23RXks9QJIRdgFQoq0XeceSTUEOOSyUceX
dVsGM1CPmPRJR7VMb6GKmdcykL1/sWRU2mHsBelDPoryymiLGqN+o29NT/Kz8T2usGa7MNZWGEd9
mCgmlAGfQC+0RAude7euQLcOeWT9YOG2sLqLhV2dAHpKt3jxS5+Rh1lXmzZq4mNW6vRbPFW2XhMV
pA790ktZhix7eDWduL43u8zmpXawvHtWVn7FzILONivW4Re6BPDYCB9ruscxiLIsQNSAAtgvIb1W
zXhUNpmUVEdmeZX2HvkSCHYJZ3BBbX8xYjUEKNFmxlqpN2R3kTcGOEIyQAWYfDt9C5jaJ6W4q8ZX
zhikIPv20vf7Ruf1jQDWw5G+NJLXhn/hm5fbsmT/9a1220JBHOCn1T71g8KvK7na/b2IiuonxhJm
IXowrJ+1F9U3jIMHAePWkCBoKLp/EckzfEnJyOVUIEvhH0pFpjlnJZ8GTDekzbCNMivhio4cw4h3
HoTEJQVvYW/UdQfsAQGC2mECgU4XN6i87pnydM1Wjsvwy6U33EPwsINHLx6re/6s/l6ImnN8jiPl
MQkocbc9p0g4wKrt/4q2ih6g6qvvfUd6525WWQe5g44BB6DGSbyNxRlUY4jok4uuq5IC1vYMiKWD
442sPcrpyZILT7tjntXcbMfUMSbMMUuf7fxApC8iToqXKEAhuHEkaSGbuYGSUhb4wzujKMZN7xQU
k0YTN5h/6BPITUOe3Lyx+3K8TjsjyXd6ZuAV4gpr89CO4XRsNSXA0Y850HCMaCrkI+1i/h6lmYJ4
d83upW6cug+tXlhLOJsyuVxyKNHYnkaYIBLgXAd+ZJrENrdK71BK9yojuzrUnc7I40or48rkhEqD
2/VvChM0ccgxdvhFC4Y8Z+S6Lp46EmGulGm4qPYHsP6b1p79JkSm8/ZP591DNVaU/341RlS1+TR8
pZo1FGyaiAorXlxENESVJvfzXMVPsemp51o1CZtXXI4Oeu6ZZ6LNejbtYKLZse1Jyuv3iedhGhjF
FBx55vIJcPSE3aAb81kh5cUJfwDdb16CIYEARegMiQ7k/fnQl5Ygvk/kXGObyvCSEMWdQ4JR2uUc
ooJa+5sFr9YVU2HydoqSg8i2IWf8xnQyI95hK5DfiZeuog36OfPn3HJq3eumM78PZCH8sWbdvEZx
5JCyOrXyph+9RGKPiKMv0NED61DMXf9oUEXQccFyI8Oo8+CmZFjw2gMH6BnfJF2EH5E3q2kjJt3k
21HRetr4aUm6ezKiv2TNAgbhTG2QYpccQI5gwO4PwMDXoExFovDO9wAV7ugLNt0mMshYprVTZV9o
BTgm4UEKZ0kvI0HUKMkD2xxY7l0vaIXtfDOisElibRsgjqrC5bli59rWQxzfu13Dw+ApVK9Q7hH+
QbRZMO0MxkLqQdKJ4hv5vO5vYbK9sDMNFvUyEQ87w6BbOllLuhwcjA4/sjwo7R0SKuxXhbG0F0M5
578cGXg39pT3t7XyeKZwbzTefraL9mvWKPkIdT6/yd2WRcx0HVwS/252nmTprfAyBrnoCz3LQYnq
y3WA9p82cIKZPeUn92EpJ4TqsT9Cwoak0T06NAy/Y0bRd50/qYdGptMtpd703EyePR46RGZ0GRm6
rY5EpuH0Y8zxQmm/aQ66aMy/rV66m2iJCm+PWicy98pyyvuo0yPlc2Gl8yYwsK+HHmmr35wsJVsn
TthiNwNiKggkiehfrEHieBzygTgIohqmm0GVrh8m9Oc8XoY4uoYrP/VHQgIAwUYVjIKysZdfRT0R
yS7YGGgbAvx/LmJ6UNxtVuQzV/C0WewxYWFBlwxb0Bqe6jOpDipDzJADHCNo/8AXC16TRvRn5vwf
WtLMokkDQrVBFgaC8PX//89tMu0OR0CqirAHhnFNjw+wiVZ6/+/fYq06k3edbz6AOaK0JOJndKAn
T8OM1qGWsIdDPyetovGtYI9cs/vtlhYOOCsJbipg3GHjevgUxAwbZ1rbsEiXjR9mZxmP5CK6B8JS
dLldImO5ovGTXBaFVAc1+e6j483jLqaI2f77i6/Dnw/f211xjsxLmLCdTLcxQSm/MnFmuvieyWtM
zI0dQeFSrjrHwvygFKYoWznIKE8YcBMxfjKriCeHtYDM99Dg4Se5G4Q+gSKGHztb3aUDtIy+Uxe0
dgfMjUokzyMRzebOkU15TciNJijLNtOvLrv26k1x9dd/X4tPHhXQT+76JfFDoQ99/6hY2SLqCFZ/
GMAfv5rKcbqh1XVGDPLZhyCBEYhq+QymYu8/ROiA+XlFr4lGUrrTPm3WtKiNM6sTtM8PNxbBNyJ5
mMfuyqc+GcXgNyS3HNdbOAWTW7ExD2QiyHi2wzI3QLEkFh00dks64mQI5OZvGSl6o0D9DWLv6WYm
oRvH07wrjcZ/8URW4XCKgGzRr5V01HyzxpDdlDMUlyQjE47OZJH8kmlSgv5NK6fZ0Z50fR7sNieP
uzDkxknzebohq4f+BkdFh7N52nRkpUe9z18PMlNuh3xNXs/bCbJWL1tnp/NRPooBpnrIDB2UmD1X
lnnl2cFa3diUFpsevJwAwGvGX4chsP6SWU4nJkucF5W2KU8aA6e/BCWo15IPGS4Ykk0TViJ8A1BS
S+8PzgiRoZ3xp3brUEEFL7rra6QHVu+ST2PWrrWdKiyIGxdT2HcCadrvrJD9fU5pi9ubCJSXZOg5
zc911pREP5Nbv68Vo9frxV7Tra2YxBkiHOhCb6PK7YOwKJziW5fmaD3qzpXEhmB/zC8gAvbGBhnp
QAriovujanANO/CeHuIZycgOrsHynTGyiQKlXyqxN0k2TzaWVG2EA0GndFooRTazz+hkM2NzeIGA
Mj5bTq3XjD1cmTCOPQLWJUMwTfaASy3WTYaPj95QBbejSsWtU2DDJdV6meItcqwiC/WQVI85hymO
i5xtoVml2d+00Rwfe+IEjZ0anPRvDlnqkbyh+aaPp+QpA3cA3W3046tUFwTxNR1t+C5yaNT1Qet0
m6GSxatQckG77Oqnf7/SH4e11HZIvbH7SF5oW57MhIMu6DoV5DW2rGyZ9mLmR2FFHP66TV4XR9ky
HqTN44/tAeYV9btPq3bYOSIyrqx8JRqc+UIfF1zmx3hYUNYwE2eVef/+W4ad4MpTcDCyuLmZ0Y1x
6FLOSzUx8LGSQlw1WWDf2RX5Psxpqx3m7CcLZgtQqsa8bIkdJl5d0VF1oujMl/v8u/G18I14aPJP
1oypqv2qpOsUzm4qNlbVJXu3jh6Ag067M5dh3Q/f7zuI4RgRo0JF1YEw8P1lQLSVAfSIGyr1kake
gfHyb4ChMnRLnLIB9KUt6enZps68fu+xvIU9nsvvC2igTayYh2+07M1rFdvzbpjy6tLvTcZKOOj3
NXGOz2e+7vrLT78uZjGG/TZ2F4wu778uwVN2wctbY1tMyosUWv5GSqKqpk5ZMBGSbs8Cl5I12DHb
4cvvOLcPl6kZvQRlHGzBpvUPTIKgCda2eeOr2LI3C8h7dlwfacgk2jNlz7qNfPjCOFJsaaLIgxLz
/guDkxCQI/AhNUst93Uax2Ec1NxZy/tVD2Z67n6ukqyTz0M3jghhVTDbTGDef95gGnRPBVw7z430
bcaJaFc7TrsbS7c7ohtz9+2wmA+jtBqAEJLMNKm7AyVz+T+qt5EIoUCgJJeoIQgWPHmGTTGXk2Q4
GOIP7/+s2WrYr8Zq7zHUOJZT5Z0RXK0X8uSHo29GpkZ3nV9/ijGfyE9MsKSuC0xX3XnQC76VnpbX
o5NnZ0qHzz4KdTDrhoO90XROajXfSGjkjkwCzTiu8RhbZh+CfHOcTZUGwf7fj/zHOoX+ocuFhP/v
sXaeXMecji6YK15QUzKAS0n6Cgs3X87VKZ+8WDguIRK5VCqUXSdSvzrH/ZXZKbquqY/wpaMFeCF1
B8kEU9HF3RFaKcBlOfAy7sUypBxzXeRK0F8NlK8yn8AMFo1ub61Fk+/S4Ze6s2bfe4L+pwwaLuUy
YPjN46+LNr3xzFv2yR1hKRcMybj33JqTitFo0pRecdKEQi7u1pom4zatREUVNXhnitOPLzT6C9qO
K0XeX2Ot379grY46MfvLSoqBmJt0+XI0RNkcWxsFSG432fbf9/+zz1sXZhydOGU/fF4GkrMZaLwB
XpjdwzjEA5oHIifNoPTv0gWD25nN5+OTAHYK6ftaF3MgOU200L0YpVAcBwv8ArRerOgxg0JxIzsh
D7kiOA0nev84E+3NoKrCj/8//2CCbsG+sYJBrbJO3q4mqhqHMpM4PGJ8bu0xw2xutd1lbJsMr2xq
p39/3scXDLckH4XPjoRYDo3vbyizudLsdAXSRb1MgKjpNZ65oh+fzlXyZ/NbPBMr5JuV9j9HX5oi
HR7UJg0dWoCbKdL+MbDSZt/1i39mafr4Y/gogGIEu+D1IPHm/Y9psMcaXduv/F0rfgHfYLLyB/+r
FJsVyVwloD4+JQwpp/YBqy2ZjJJbxGKRFk8teXwPs5MxRcyTc0rQj8K61Z9grQnyME3QT66/+D8X
b/FGhD5uC2V09oZL7J1x2GkGCS3Cj4JxoRn/gDo1bjO06vsMSsGwTa3Gu/n3Q/LZLQyAo3Fo9laf
2um3wOS8umwyWt0kBTPiG4+kj3wNusQ8s499dgfpxQhsmJgVWNDe/17cLFntEegQZkY6HlFQLsdm
WuwzD/0H5x23UPBMYhDHRYiY9+RjkNcA2SG3OswN7Bmh0hbJpmlMSPLS0PDb2BOEe2uAz1P3eQwN
Ki/N72lj+o8lpsxHMEPWNeOWhX6OK5UX0mIayd5dxmSFURBidOYLf3JZaHJSC2NsxiB3ellUxsgK
9c96XFd0dImkDGXdtGcu/rq2vC8isM1zYRhWrq2Y09s8mIESMwMdhuO6vI68Sn5JbK12NB6z586y
PcKQ+0mdebg++22examWB12ufoP3t1wsOOGRmGVhjQj/GLSywVTXlGd+28d1HYvN6mlyWB5Y8E4e
4TzXdS4b1HoJrspyyzQ7m4BHtxn7cumpgJK0SaydjDHTI4Sps/txJDT2zFr4yW+17AArGvxDmDzO
yW810lyJNz0s2Lbyaq5HH6yWNf/vT4uFY4K7yJLLf06e7nay0gA+OA5Nd1I7JIjWzhtt68xv+aTZ
yG1bhfAQG/lJpz2kONAlqlOkZ+Xcdlspk/4H4e+x2vhdJI7IMOPdEOEsFwy86GGk7lbj5UA139Tk
gHXyKiOn6CZgdz94CJxgahOwsO1mv78sBgEP16jbbamZ5/zPqxnHJ7YI+hTse6fOMxu56yQSAQRW
SbmvOqSPSLSuGD3OZy7RZ8u3bdGG5fTDWYBX6v2zjZ1Su/SPWL7thSJ20SjEcJM2d6SA0xvSTny0
lqT7Qsa2R0yHxdDTqILbf//ej3aCt76z9OS6fDvkrbz/Fo03If2BxAxPJ/eAuiHuvXHrGWK8ilQD
ejn5200J2CPwRQfDGtMvrDbO78mfABdz4/mvNiCTocSmCST82C349AQamPZQeEYcIQZjwp0VBZ1E
ZNYbs2yzr9MsqjOX85P1yV7F5RggsUbAVHj/OyLRct4SQNud2p6/Mm6hreevKC9aAzsB/vAZu3py
5up9svfhUjSxevnrbr9SXP67AxOvjex5ZAcGm4ByZBDZtRpatHx+Yp6p/aw3S9HJCuxxVGaM89YF
P+0TMQHPE0SOxmZqkfhsXKFpg5LbSRhwVqB4M3XNYF/hE8P5XoJrSvMl2Jmx3RI9qQLkLUQAB4Nx
3Q1Avagh8fVvK7FkT4uHO4CZW4GwNFjaTu9sJa32gDlTOKEZ1bZ7GYPx+GnltfjZeIv9SlSvKHcG
OaO3Gqm9Qe/R9TCEgr1Ex9WpEhSDqE2mbdYY/2zTpQI9UEBc3UjbMu77RIygxoeguMV16H0zclii
dU5KDpBfc7rNWyDHofYJPUaiHvdbuGRGEsq+bf4MAFDqzVRadbcpZknqaOQYDdnsQ+Y9AU8VL+Tb
NN9sJOvt6l5s5ofFKRzr2BqA6SAntMZlPzZMRlm5sksCsGb6vsydgRHHHkzmwEBl3pEUojd0BAyS
aHO4DztzXOSf1DPJxW3jub1JOFoBWVYgVwhg8xUvjz+OcGPzMkrCuBY4agRFpyTLvURTGJQotoha
wdKEJL+ih0X0LMFeBF0To1Ei+rzzY7hVGzUrGJ6BGufbwZtze9+L1Pxee0Hs0gdU80MXlfG8ZR7e
/fTqEqxBR5R3tpOFAejRKyr+KDAp4mQo2rprdFq+sYWdSKZASZBAEw5Gb6V7A6T/vMpmG0TXTqMn
Ug/6pT8sHUw/JMMZYYSC0dTlGJTkuTaNr5/FOuwLDc7/7XacsuZYuJEsr8tJ15dRyUh6k9Nf+E2H
GX5dC32x2BJnk9zogcScHS6C4aZog9k6KBKKUN5NJlpslLD+n4QOPfeTn3YtG9Nqdk5BPPS2mnLl
opfUGq3m1Jqw0kajRkXhNBN4TzP3f9P0mPLLzpoJD3FxM23doQFwiYR9cne+MS7fmykeQLibeiRy
gDYZuoWKmnmTVCmNA2tCJoq+waeXN7pBfGf2s43KE0g9M4ixm9uwsRi37GrTK36xinDOJD+5MjbL
uF7q2hO6P8Cy78udyC1ihhdsaO1uaFTbXkTYfXwE4EplIQPudtmX3ujAA6xq7V0AZCVeEslZY/O0
JwjHePhKmo1JbV8t2iDpqTXz+UfXiUhfulbTDyEo+ULuhrdBJPLbgoQ9W0zFxmgrMPKyg70etkmc
L4dZT51HPLqom1t/QHp/YC7v5TeWmuUzmmhpYfxKZXVcGo2oOOaNnXdZ54+PhCLFzgVbksPsp0vH
6xol/4tmd/qZGHnd7XJ2RMRfJXZdouDHRuyM2Bvsu2DIAR2lkxXj2Ujj32lvVk9jnXMMkUq49bWj
RtbGzhx4VjKPGcHO186AdLyLoleo/f1XJXOLhBRIaX9aCq8V5Ur2+i5fjLHedmrQ8Z32aUVvmAM5
hPIMUfAd/WSEmEhn9y7anmeDGv0hKcdiX8KecVcRa8VMzy8g7BduLy6zoezsXW568e8Zm/Mzkoz6
67931k/KOZy4jLYYcnFoOR2+u06fkC3E0RZzgB8WFJC3pWHmv//9KR93IIa5kg61ze5jYuJ5vwOl
c4x0buJTDPDwVnsdQ8Rps/2/P+TjT8Ex7XAuWkFhuDZP9lbR2z09PPaMhjnsTraaR9wOhjM73Cc/
BfUK3iYuWsB59qQeymBKFwkYEc5dRXd0e9fce9lU3qumrrf//kEfC/6V0kUnlHEvYSxyLSb+c3LO
3YrSFfYDCtIanY079hwqu9T81jtDd9O2EbknOKrVU2t08XjhZrFxplwRa539fjdf7xqOW7R6Jgij
k2p/xbKyKZMmkfEYY9wBathzZs+b/OBmskbOAsr6J33JyNnwsiX3I+Pa70Zie5eGxpt8CMhh2FVF
yrvz74vzyRBckqdqAx1Y5wl0Dd9fnTrxh24CTIXESDnPM7Mgk8ggd8B/ZGW/VOk4v8ahaGw0UpqK
wYsFa5BLJrOz5fDe2Zs6CaoXsKdygMiSrAz5f6FxrE8eRxQtgcMcyWR4eqqXQMwyrymSFfwHN6uu
8xmt52Ze4iDZLgb4XgSjqYuY2Y9kt3FtVYgVRE2FUzWG24O/tvVPnGzdvdZqIfyJ1C8LjbFn3bmO
rlDwJBN/EJ5KgVaCsD9y4trWaA9GkOTHvkG/soHMAB2tHdpGnXk0xXrjTx4M5gM++gOabpTkJ32q
LAj6afSmimGa1YwcqnP7poqUhm5qDrdzNAKb0KUVDKED4uZXpfqGqU4mikv4tRhUFrSGLx0lzA4u
p28cXZEPD4lHy3Aj1Cp3zzuawmdWiE8OM+Cx6OIx02VgSKTt+2eG9lY7TAG92GKddFl9sDz6djmE
razyR6UJBgFoKH5BIU1/JI6d7eec3KZz38L6eO04TtGFBu9DP+QUTzI0wDti4BMc5HMdEVoGjjS0
a1PeQVJC6G66iiGXRaUctl7fPS9CYsNNm2Ua2b8S+aWLbefPvx9XEic/3FC6dLbrcFBgrHrKXdMF
lLA8Q3cTZaY+zE4eXJQKOng3Sr2NLWe6zOxGHoXfkgdWpTMZNwkR2NLDxCJy405WEfxFTMs7Gu/z
BRV/vg9E5B0YRzg3PTOWM4+g98kX5u2nGbIuxbTA3t9LYSA9GYu+AolsO6uBvj8iI8OZOC/Fk2MV
587cn7zPzCtppwt2S6aXJ5+nB5yBZUS6gEdr4hZ9a3PR9vN08e/78Mlt4Izm+zT0IKvJ0+NTMbae
NVQ+2YGzSxKORVHfMoHr86/Yvi1Kj4XoSKdVpN/gb4yccMEi+fzv7/DxyvosI2tPnbMoX+Pk3V4k
cFcGGRmT4mD4lora36min7+6i2tfomVMz3yeWC/d+8WEExrH4reBMKPsk42ut+Z4JX3jsQbJ8RrA
8f7Nxie+tBlnvzYpnBvXs1vk847e9pkL5t7oPNQkS4/T34fDGw2woR1wY8clSs8dnz/pEgFi4UC6
9q+ZqZyOC4OhQtNh0yUiTVXU95kPx3tXdoH3y7ObytpoBuz3psjVD5vxIdlcLhah7ejn7Q20mBzr
Y2SDOFgQeaLoqVfPFK359mdcdPGXiriCH92AVyu0of5fJvjakjOvyseHCpkyCxf3k0YAq/X7VwUk
fmDFCd00gkPQb1YYziG/Z7097QJDTYDXzdiHssweRHqHcvRNMHf1uTTsT+6yxfcgrApEiOSSvv8W
yiJodpotGs7MQIlvNjzcSb1zRXP8nP7ik+64z/CEJgRT3nXzXZfg/5ROlk3IEQFK/OIl8/bmREOu
Wrzi0ZV5+ihAUwwbKq74wF4wbHJfqLsC0PuVEl5zIatOHxnnVrd50AebPG3ro2Fky4XgaJCfKWM+
7qP+KpMD2MiOwHJ2UrQCBA/aHoJeONuj+d2eFFkosdlf1Rk0HqmMBLepbo4BPIpzvNGPvSg+eu1+
+jY6QorZ99doICKqW+yaxAJ7IG8tcYOUExMKDcxhU1HTvfTT6a43YzIIs6VHYCTb4FVnenwOTK3M
nUZq7GPzqtQ10RRVtV0UOXKbgmQ60AlxJ+wzz/H6jU7WCZvhDRunZVLiny7BUullITSGALrcL645
Z8dbT3Tnes+f3RKac6x8ritW1cf76xK0nCLx7uehH9f6MS8lplSGPb+nZPLue9VO6/Pk9HRyDOsM
3uOTepuNjMEcU0wgwOw37z9buqM9Oawc4aKi9kCB3V9l+PHIsiQrcIMGJAPiUEfTHqPufFcEqBZI
TrTbZ6f2+ec5sz+4KiF05N87wmffy4V8TJ0n157zqcootoKOCVpdhI3oM2dbYo55rBdaADIPSDMj
QObV6VwsMaVFw7WrxNMAR37auaUvj1FbNk4IXPOcdPyTFcUVvDs07tk6eI3eXy0gRhZxvbhYlmxY
Hkt6BDs6WXDGfac8cwU++ShOlYDxVslZwAL5/qO8WdgRdgpCRAMADV1DWKGVpvlNPXrnCo03TOH7
xxz1LCn3LNZvE+eTxYvgPW5+4vQh2a7OfId9rtwFjPsy0mDj5haf9ABAL2mwNRl1H/B1vAhrJSF7
L3nW0UKoyyV5alF6EBhlDsm97dcE2yGN7KqtIw2NKy5b2ktJ6vzLYtlQdANKGyKbgtKUt77ubW/f
K8P7gfBIvAB8UC8FxsWvwhC/rKAxv/ZCmz86T10yhSv2i25zvVsCncL1qBYzXPqW9yPqizY+1JlU
5j4ipeKLCpTpolc1EUv2LS8Ajb4sIAVDrMGmRoF6PTQazfRME2akN1MTRH/EiHHwsMb5sEQxFho2
69iP01tVBpAzTMi/NJkJHAp1YfU0JBEqfU2jzmqx/cTTaxQhZdlQKs4T6h69vLjz9MYVxsHEv54a
bMm9B71eNxO+267KW7V1EC3MeC694smOPe/cwf7jystLxIa8UhBRhZzixHGCY19y6NhxQaOjGoge
dbpgJA7btS6gesSY/SZ1Zqd5219PHisLdRUCIXw6Jgih949wPk7DojrqqGDGbeaicL12cZDfk9FA
Kk4zSW+rsDhu3NnQF4ySiTAWxXAo7NL60pnBskcX6xxjPEwc6sw2uK5oHJwZVXwAG1LOr+IlCRJX
SlR3J8++7UalMdDrDSU2dcI0ApIcCCndVTBGfxCZpG8RLfloqemG29Sjd7Xxf5yd13LcWrZlf6Xi
vKMa3nTcUw8waeidKFEvCEmk4M2GB76+B1R1byszGcxWV5yKkESDhNtmrTnHnKUrDDP4pKTs7MpJ
O33vodjrgOeBLlEWOL5VGP1CVUK55U1mY18bS02NhSrZUPpTIedveJynibKInSako48kaM0kraqB
TcAfvSm0v98yUa35mEaRoInNE2AiTl2lTzHpWCSAE4xEXBLqx2tNGUCPhHUjSb5iQJ3AFsz2k76b
NpIgJPrE2WFht0wPu+aceDZZcK/JskaFLlmW3jazGf5ou5JY9cgx51uwsOKCxlj90lty291/PCO8
8wjT5kGoxRYFL8hxWxCNdgT7hCRvfSEVTVRa98rWVPGbgqjKlK4P7RVSlT8+6Ok0pK2kQjrsNBKR
7a0ZBr8v62IquVhJjXWp/JCFLjk7BId5gD7Ptj1Pl8wHoqJjnF2VlkPPRqz2/K/7h7eH/X7rBt5u
dP370T0j+XnnxTw41vGkT+RKEsrrsS43TxsOtN1ufz5e3p85zDtGhvUwOgtN+GHIso4uXjXKUYsA
vfZE0H6aroQ33xEsf5lvJg8Ujtf60xZSzh5ISeQvd9LGeTlz99YB5nAAOqwCr+/ab4vyCsHhmChU
gQv3+4O7f/GC+zNP5Ts7ycNDHK0Imtrqm2g9BB08N/ffsAYHb4Nbuo/ZJvHBQp1ZFvx6/z86p+N1
AQlY80Jty4M0Hix+59defq3toQ/7ml9uxLVzo2ylh2w37eKN5BGXuq02eaAERJgHIJvc8nre2UHj
y2dG0pOBy6Jqiy5obTXzx2NFJdEwiKvh15CfKhX70ErbCzyeqB5r69zG7nS3xQFo9649ZsojLI8O
byzrT/piTMKeXcIeC8JJEq90npSnhKSsr5Les90yItjrkNfGx2yUCHSg32Bcx+qivDaq8tNsetkt
Zm15MoQ1v8UmAxYtnuXzmUfwZAdBi4MNBBXAdSP877jN3x7BLmwNIxGixsln2AgZ5hIiWT/Oo7HR
FXICr5UU+5lPCUI4XlomCFtCdRrpTds9EXc1vESCwuj6ghxJx366JXdAnLlzvwSSB8+URQmE4o8M
Yh83mXz0opZdRy5comGYpwz3baKg+3M2Cuw5TqGGny1jgXdrTeb8I6rT9HlYZEBZrdqyFYBeZete
hPcY9qSVk8lYKWMR7eWhRsg99lAJ98Ae2eg6aw1Dd7rhFr09mCtaDeSWRXqNcyiPhmwgmDK360Cl
J13jrkTAuXW0atHPDekng4JFiwNJJbee24Gu6fDZ0a2utMYMNVg7FPp+SJX4Sha6vikEVLGGzDN/
yWj19wq4uLin0u/gww4agg7+vz4Jkj0ms3UQOR7yO9aZWl4yHcd98WLT0XZVo93GqnQRJZGyVYdp
g+Zqb83l6JPpRnM0d87syX8tb45uPQ0floUIxlGHHN/6kEm9aq31M6jteIMAhfVYPKTyiwmuLXTb
qFA8JD+ssy2ZtmEEX2iUFfJI0KvcrZIgv43LZU+YkrVro1i+dnS6ySEYxatmNPpNUoYCItM0bXNB
1XQOKX7TFyVD3czIs670ZoMoKwoK0UBlaDuxsUtQGpXcgQOvbPXSbpru+eOX8nSk4kRpkWB7WAWC
v5aEv72TaYr3t3UM1v6tEz4BVB2CruqtTT7L4uHPD0UxiAdN1TRKuEejNRikrOkSPCK9TpdWyc1p
U3eABLCxVbuPD/UrmffwVlKkoC65Vvk5s2OgZGdJcyREKryyM0I/6+fSl/O22iZdoQaqERFBYM01
Ce3En3vEi+uk4PBOjsoKmpOIWGHVKVNzlM2vaiFFFxP7BG8YK/FZ1bD6gY/Qebvj/DGfpughZLMR
dBmKhDarI1ioenqJsbPaTFnR03XvS3mvmbPYl0R3XIm5qs/0RU8bCDQr16Xgur1A931cyVJmEJpU
zwuPHEvzTY7LvPRBd0l3WYgSaMOqf5C2OWeBZZ3ycrKjiMTKbcxrOsGA4fsSApvWZwGkOTZAKGj7
oEdMdF/0jSavz/DUEd3aSM+gB7RvH9+tdV1wdLMUUmco669vHvWww1FIcyiFxcsvH+eQ3CiI/m5F
2s4v1uxQPlzIKf74eOvvOz0eUAyMpauh+mgphG9ucnAiFJ6sDrRO58mCGIl49JsTN+ifc3ugdJK2
Z1Yrp7sr7pGlrw1ddoE4Z492V3qiI0bIpNLDMx5u7K7tL6M+kZ57uFOXWEdxEWe4G0n6Ky1/XhFI
oxzDRemVBttiaSvbjy/D6XS8NriZjnlyqE4fF3AKux9VB583TnvkRgKdxpacUu3MUd47bd55k7a9
iTqAdtHh3SUtIsuKAXd+NTf2FfT36NOsEtuKsyveg2Uw/DAjDbICa3c36wUt43SYroxJGkA0Ts2Z
dfA7957PgXYAuz5CgmOIfb8k4whGr/AWiLfu2I80kqZa3bSN6Hei1ZyfhFSyRPnjS31w1KM1GqaQ
LISHUyD0QCSESlr2x3g6p79+91KzhV/Rz7DOyRw5vNQded8NYLLSQ+pdPKaGiANUbLoXOknKgJtY
nxPslo9tN2dBAvlso7SxzvM1K5/sOFT+VJiNXJpFMFtFZlOesKNyqtQMQim1mG6yghgpMiVjZ4B5
PzPUn0oROAzcBQLaqemsRvHDk7b0JVbjgcjSlCLKl7aw24dYVcZnaNHR6xTO6otaq10eVEVRbtVi
gScBP0ggdbRSuuLCIpzVauYppbJc5CL44zv/a7LDgLE2Fo/FN3HPEFRa3JKIvjIoNSe/NDNh7D8+
yjuzOH0d6MkQ01X+sD71v83i+HpmS0/QIiB+Nt1lSEhry1OE+KajnBk83xk1oNqv+xoduyAmvsND
2ZWzIKNg1JitKLkq5xxxKSzb5fHjMzrdl1Pe+CW9IbSYVeGx4N6Ikrp0dJhPEykbjyj/FCIiVMjQ
T+hFRiJuh7ayvWSIR8slYs8iYCoeHukIxququE0kX+prkQCwLOgmGATKT25j9ICGQkJGnT9/wTVk
mWhtEIZTJzmaUghzAOtH8LBXLaiY6eI5l+CLzsVWvXOb6QHQGcHGgcfrWP5fxZVqdwmV/lSJShCB
chtokl4I+PjLubf3dDe/2nXgw+A/xbFHTvXhjW4MqFBxXrClrke2AOs+pWiU8rYsaIbklQI6ciFF
2S4r61rV5vQ6q0rJCyPduV1EJPm9PLDkbZzufkKjd2at/t6nw0TIEI7oRqMlcDSZKvXsxDjwSmCx
TUjIMJLgN3WJzO+szxX7emZJZu5TrJY3darpVdDl5fBganYIGID3I4TyJRdYDawJgrMGmKZcM8iV
cxqud94WICnozWmsY+I53lJUEeC3VUfkUchr9r2Kd3jRzmpaNG7F0YKGxR3q8nWkNYh7OrxVekXn
u5z6BkR7A4C04JWYyKf1VSL36JQlCe4KAtzSqo1vKmDKEMidJX6Bpfx5USTNRz1YnxuWT7eWeFRI
NMVzy7PDjvrwM8HRbdAdo58YKmu8r/UOn78ssp9QvpeNPs79DnFdIKXFW8ceOtAnp96OCs2WM+PI
urw4vDbU3HRWHxZNHT7M0fQAObYUAI5JrUhK8VARdLwVYZpunUEV+46C53e9zmV3sNP4OR3mGZ/C
+JrZ6r06AnHCJQ6lXCFkjzTfZVPZGA8ndmFBp09q0C9ZdGZ4PV2fIMRQVBIEVcR/unH0XANDdoy6
5C5KEorljjHuGuKuc5lrE2FC+CC3Uj7aZzqfp08pUihejF/XiBLS0bphHKMVkd0Lah5ydz1Xhn6D
qFE/twA+XefT8lZxGK8eEpXF9+Ej0UXJYGdDCwYsdPLvdUcduUIu+sWuR/0GAChsJsCAzjfTjGEO
U0hRFa804KHBHQnzZzPu4u8tNIIbAW0MUXVLnjUoVZY1Hz8z73xOtiHspFBf0uc+vgdV3rdSJ9c4
A6yi2zShFF5JcaF9Gkn0/oqx4FxIzTtzHdkWBngPMqXQaPzS+/02fQtDikRqcEB9QAjPXEIIX67o
yxdbbSKUaqZafK/1dL4jrsRaNpYxaFVAeyILWqHxDxVrmzRo4ri+aMI0e8uzsLBcHGp09j6+NKcz
0Dq5oatklymzADhazOeYGVFp0bFSaJ5s9CWKb6KOakVvG+eKU+8dilw32ht40JCYHQ0gg5H0aaJR
jRlA1gSwNB23ttPBnYEcnzmrd8YIxk3MXHT+uQHm0ZqmmclyV+tV5NTP4NYBLzxQLLC/L5oaXUiO
PIOEBonOeirNpS+0LcvNH1/WNS1J1dc1Fd7SowE8cpIcAiZxN6XSiCBqB8cv9TJzSWmPziwVT91c
FjhfDgS5hPUiVITDt9AuUwRs+nqsMCttr0Yn/0aGvKK7MPi7zmV/LxUeCPTF2bAzNsbAYhhadnVu
kq8gSTBRXRabZLaawpGAHdM/9szCjslbH8pG3UdEAcJej3oROJEqQl9yxvBrbcJTp8/bCoe4DDYH
Z1Zg7wycqCPQjKCox7l9bO5KpIJMySjEJJfP04s+y9XeLkbwqXC771FU4UFQpuzMKvWdgZN0HdTu
LFVpJh+ztuyISl2+cC2RKYVBTXXR1dJRPrORemex84uZsCpEMQKCZzu8ZZPSj1mrOBwGYLzbFMRX
uHIMxlQCYbC4CcKEPdtLY+/otbioZYPeo5MmAeEA+h7GKPwU1lGuDbd0s7QqcriPH993PiCZfihB
FJ4tKirHL5AVr4XTHJuVkAt7ANttOuiNa8MB76Gggk7jERtGXJSmTOKJZm3myBoVKKwCw7Ophlbk
lm1ufSXiAfbEEM9sj+Xs+eNPeTqs66g66dHSfiDk7bgFb+c6DdxaxgtGNMdXM4+xs0B38WcTErHb
5Wa8/fiApx1T9qT8B8mFgYzex/qJfhvXGYVJ85GIAC0qoQXAkExI9engtbOWvWDRI4izDhs7UFJd
XBj5NG6alszCYdKih15uzUvkGGf1nqcvCr473hRKMSYdquP3v5BKBRa1ClUEGGLtQc6zfmR1nL6E
vPFv6+tlB7jgknKT6FVhIHmSxSM1qaLadE013ida5ZR+0irhZw3lNswTckjSi2lpu1eFXsKPjy/i
6dhM+4xBkVU0JRTu4OE1HEW7hm7KEjLTgdSZoc1HTxlG6QlXqgqeQSZUQI5qm3jFGA+dqyiN9cej
s6GZaJ0oJqM/pUh5+BFqqMyssOGRtlH9zZIc5dLptR/4t7ozXeLT4YQDoadmXkU2iVz78EBSTC2C
54kDNWNIjHaWoiag8/DxFT2dWBn42ZHo6A5XRd/RFW0qM89Lna1ObFRfSKMZtxAHKpesjHNlr9Mj
MTTyoOH7XEfkY++rOlS01k0lo8JYwedDfLsBiBpdtKrx+vE5nV45agUmbSguz9pfOLpygp3xmj5A
gGpWlpeU/4RvE4YRfHyUd8Y5eoKsXteFAov0X8lRv73QHeFXmiJCnNBj5lwn9TS+RdSXsZwBkhn7
2fgM/RFF7wTOt+yBmOZKP/hAeFlal80CJDsNL/OIihNIU+vMzH56tdkvKJgI2D+wFzzWZzA2K2GY
55h/dfEaZrkKnK3VHlI7676euQ6nm7u12MFES7vO4O08eoQ0OH6MG5nkwiTtNkqzKJmbKmp70YNY
DrqUjiKNFkPzTHlS/dCM26e+baJnUN7qHyM/gFqwxaMkxbkz/6+Pxm/3JC0pEIy0e5jjEPno8jLt
TTXKzu1n183J4T7SgaeDKHAtHqPiODrlSOrnEHVa7pVqk31ymPrdxKbLAoEbrZYup9QgBoEXZ+hf
NfaQPsCc4fvH1/30DlOvZ/vE/+ABAN87PFVs5HhPEwxhA2C2TTyzG6R80RPTIM5d1XfmrhXoQ44v
K29SWI/9byTdMd4WXe7ZiOJ73yCdNXGXJO+USyJyytwdY8P4mVeLlbiUrPRrRazKMcMS5eLqxLeq
CPyGlEhF9FmW9/GFOAUiUmpbBzCkv6SKa8cMhnjsojjUcvZGhp50HpFa1RYLc/y0KIb0A9gmFK28
J+liSrvhTi9TEqsMknLdtRvxx1SOte7Hu6CuFgVkPke3hciRPJa6rPDaqc/RburF3gTG/qez0Kq0
xfRFhZGtonN8ygpnIrM1pbhvyNL3Ok+qS/rgy8aODflMde1kNOVQtDZtiNI6xzu+9xAs9Zp+U+k5
oxb7Q6pFWzbnf1xJButqYNJjesfhyF8On+YylJJpHkH5R0le7wDVdp7V2Jb/8aNysn6gwE4ViloU
Ly4i6qP3NsmtZQrBMXq5XU6fRJZonzSgos+W1sp7hP6mG5lys5uA82P1Wao/v2vUg9fYSF5dmQ9x
eJJJODhVabKhQm6yVlGdkue0JxqoAlP78ZmeLOy4X/YqnF/7+Oube3godJRFLLWAf1WV2bwo3FJV
CCe7wFsAVv/POcgrcIcbKP8SaMKyOjxcC+PHqQc2xQVOfpcFQOmbhLbuhTna9DAX01ezdNiC+tM8
zSakCYss2yMbMYPiECO4AiBWWvvw8PFloLjPkQ+G6l+fjK4BEgDaTsezkz0y6diCmBoqBQSZjD0g
X08WjawjqFBHxzOyKVzxEFp0ywcwSZ3GV/EtbyjJ0bzX9NckQou7jdEJfFs6bb6kPd1vBTQb1SsU
PGIuwWxMeVFtzMAg6KovqH+cpWNyyAs0+JHSPyCoMDscW0I2Hsk46REMwJwoPCqxBMLFytw8xSFk
Xk+PRiAkYTfC0LWacS4uWISijy4ZgD2c+lQg5UgiR7kbSTIKyk7PEj/mWt+0khOmUGGG9rIHJpa5
VQebxo0XeBzbWKQL+QyIuXHRD2ZzQ5/KTt2WeIIRdXWvxR7aAOlbaiXjpROjbgWQkGg8pFFE2nU/
WtLXyuzKz5EVqmQ0NvOX3mq11yitpK+1nBjIbTUjrtxezSz8r0ov3ZBuK0HB0McaDjGrI3E1rBgo
vx46+IesrQD9ZjjHwM1HTirtFzlOtpNOu3JbRGa8uIJeXco9qIFAkGko+1KrOl8LrBjETuSa+qUm
sJZRvOzmK/yqRepqvRF2t2WEN9JTlUjHJDArNQLAIRzVZ71OC04uIYYgkk0AGOCaSRNJ6YBCe2DC
vq1Fo7buxJrlCcm8ij95kptPTTkWpd87HQk6yN4bi0vbLMIPm7XJYSgzUK/WsYDVjHPdPy9Ebj4V
sh3bXlqLrtzkPCWRb6MeA46qLtNysdSssuGYlgUdiJ6JjegMyvn+AKV2cHnKTINNVU77jmArgtem
sobYx5ZZnXw+eFX6mbXkr+nSTrzdFEBVN5oIW9IUtmNu5BgEXyHM6p97p1hkt4sGVpnUmjOE/tNY
vVLm7KdHR+7FcwahDbkg4iqJDD2dYOQmkxWvU1rsDAkLqBidlTbcleT44nUoJggWULEjC5FgTNAQ
+Ynpc8P7FLtROFqfIL6klafFjn1TL81wpXE1Fa+3qKMRO6OPU7Bwr8iyFfjlvSpfszN4GK3Z7dPM
DuaqMia3bwVj8cdDwTvzGHVHhkSEZaDBjvdTqIAWmsc6JF65tm+rMp8e21Z2zhzldKnEeGMzyrMi
NtcJ7WiKoZygFnKc4uUa8yAdl02oO2T2yk9GZGys0nhGiHOV2gugKwyKM0Gfrojk26YYzhSKTtaH
ILtwreDyozfIJvJoSFbU2u5GFZtcqM3hdwyqrV9WS3spzHA+sxU6vbQA8Cj52PCvmHSco1r+qIsx
Z9m3UuZra1trefizbq0/xszTN1t3NCx5MRvT3D6cY3RnNqyW+BlPMbtsM+qR/pQkbXRm2/3OZWMN
woKS/geSseNWM1RWmP81tZAmHDKSUpplQ7Dcig23zmyc3rlqiJxoWCK3g0p6jH5sNDrlFrnRnmEz
P2aJNW/CGlHrx4/9qQ6EO0JrFFXEOkFTezq8bD0utDZNiBkHGd6QUlXiZfAWOVvwbhCcXpG9OsSf
Vutm40rpPH4WmjlW3mSMKdEptej3vdbnw5n35J2TZ31MS9BkPwGh8agT18Yi15thBLLSlGbQ9sDr
MgX00ccn/85RYCOgs0L+QpPi+NzDZUqbNKOX4kREuMhyx/rSIYDo46O8886zGEc5xZwJ65Waw+El
biwixXLTqlmyhuOdmpG75A4aozevn+bRTYuDmUbrvSYL45Mc5+OPlqjkiur68obJMy2ZMPP008ef
6nSty7Vla0oVxDHoZKiHH0pPbXPpc4oNisB66yUr+pz3kwE+SfT7ZTLmTyj+AHVZmH4L2mv7j4//
zotESdFeYTOsQtHiHB4/U0VLDCtlYMSF2q4qCckgR23y5By+xh8fisY6JXfKZeyKjvXCRp+Zw5gq
tYf5kExOMB4BdWSsmQ3u6o8PdQquWLkTFHLpLay6sWNxJZHFeUhSOluIdG73MWFBz+nizJ/6xIh3
KgE3d32vZPdRGCU0h1Xzc99qaXrmU/xCIx+uavkUGuJk5A4OJu6jmxvX8IbDBEGMCcMtuZjDRf4S
Z333PbdnzhnXktW5oxhL+xL6mvZcNFlTXMo0BPFCoal/niVDfbRbM78DR6c2Hhm6AuwJI6zmDotB
XVrrYuumGQvdCJZllF+zbpw0omUj6vMEQhQ/7XBsVL+KqlhyE30xzzy/p88P2DpaHazaoVEzlx4+
P11qTrUCWMfDlZP6bCl0rxSp+gWjsH3mUKebpbWYq9OtxIqFBPJoMDLkWsPBBqd51rREvWhkdbHd
Oq30G1ujJbaj6FCj4h4NcY5p/86R18I79i0qgzR7j45sNmLGtUKO1KSO3XOZElWhK1O70SyhfVXj
bNroofjj3gfqExqbJh4k6tgnWjzSK1qeHgi89tLSPIIQY3yGoGZct2GysG7Jzlnrf1WRDx7X1fzC
KM9tpPPhHLdvaagmMkS92ssyRTwW9kIWtoJpWduIyO61/RxpUUMknyYh13Pwv9pZnT9aTtkzhnZ5
fJeMIbuIqpagqOVsaJ6srtB9TBAqfsAGdPFe6YX4UbVl8xAvYyX7hREnL4RzOXBmCaq6azHzkzZa
2vJA8pnUs1eQ0jyooyrLrqYwMyWXRGmBIqyvm8YVtlQovqkjifHZ3ug/JWtuy11K7DcZ6aIFWiwa
8miTJZu/NFJjxX69pGG/myLWJG7JKNX/6SgHKZ1XndYiGhq2E+sL81ttszGA8UAuwl65tO0V9bAe
YwE52TqeAv/jUW6dsA7vF5rRdSGHSYe377h/GuEitOVk6KlbW/l1puIDXZloDfm0UbdbNVOYHSz1
JqwyCIwfH/tkzqY2sgZ18NpTFeX/h6eJlVFCG7KAAqIpcoHGQHj8gPbv2el//Zj+d/RW3f37ZNp/
/Rd//1GRSpVEcXf0139dJz8If61+dv+1/tj/fNvhD/3rtn4rH7vm7a27/lYff+fBD/L7/3N8/1v3
7eAvbMSTbr7v35r54a3t8+7XQfik63f+v37xH2+/fsvTXL/9/ReRFmW3/raICK6//vOl/evff1Ht
+e2Cr7//P1+8+Vbwc/vuWz6ffP/bt7bjR+1/0lBmPUqVHLCfsU4r49v6FfOf6BDY01BpZj+xbp/+
+kfJRjv++y/d+ic2RuS26qoiwCzDDWsrgmX+/ksz/qkjtEL0Rb1tFdfrf/33eR/cof97x/5R9sVd
lZRd+/dfR2MlBc+1mYyEmM9HH+kX7/S3578yMCJ1PDxunHTjZWrJ30xnVLy8U7XdgjWe8q8Sn9lE
0cg5mofkFTDHvhH1FbAL3oWjxR1qwKzRlU6mO9u1y6d6tNNyX0h2jTkN03wPiLhNzasqnGtUdald
WbeENSmGm+l6KS7TUjKaCy1EfrfRhsbWAkKplMkb8DIse505NMDppb4qkaqQrZ5FUOZYpzvVJs2t
WX6x80rWdjURW/WFjGCeEBmNcM7AEsPkZ1kWapd1VhBxnGIs+xxF/fwqUaRF0gxN0wfC65AEbbXD
lyFL44FtU8JGXHVWnFlKz+DRTNMs9IexXswLypL49o0WwNE+Xxz9iyH1S7SVbJMmPIPo2FPJoRmk
BRAOOIcyTRTVFay+Uk8zEA8SBDoTf0Eg8JzMvrIAi7yMB+pNBFdaeUNEYNPo474Li6l4aJ2EWlIV
Dc62UPr+Po0V5VaNIptNCuW8l6KQbyUxxa0vLdF4XSdtuYkbcyBYVxutLwW5PvqKkdOrOwoPMD6R
zUzSY6tps4bUnU3LlYwSlCoeWMB0iyUrexkhznyeZCkM6NyYumfURf1i13ZzK5f2+B1XW9K65BDa
oc9cyIlWY4LUAn8Qqiu5aosx0IXBSecaRsvVjafYXicVqrKTM4l/b6h8+L1U1IabQOK03AWiUoR1
UXscwswyNlqZa7WHaKMLIoSQwdKDWkK0mzmiv0vmeRgeka1zzNAsxItsEFxnskiAfdpqOlVGkmAu
0qSrbrK2lfQLuyqSJ0uvFFzvUTuWwdyG6Q+56AR110QYCeTNHMLypAGiI793QexDPRhk9nYZVGxO
3mJD/bltUmkYX238TIoG4laka+MmQs1yMctEzG86CpsEZ4gkbe8KuapfaOfwx0zSufeQuPV20yXA
SYELkxlY3XLoGTcRkM4yA+nshM0dqhUtuxMaoWJb1nVTXXrqVMbptus0ni/FoH2PPLiRotqt5qrs
R3/EtDHeyaIv009FTZTUlcFjz1NoZut301Rqe430z3//o70oybCbHDXN/Fh2+M1sABG7+k1mm62G
djmyl8VVRmL6Fj9xyqjfG1loQdeIJAC5cwS8fVNbZix9RozCVVti9hWeliz1y5BAUQwkMRaNO489
Z11qLV+M4NzelzXYHbdHzti+zMakl7Q5k8rnTalW/JTVTUE/R07plYPOz0t908nbypqU7NOQN7wq
cj0B5IdrmqfPVkcUyt1o6nXx1CVV0QZNkTBudIgztADeHxJeSKjtU6ILKdmLOU1nX8z0RH/gtk0t
X2mo1W3DtjJfYYckP/NGcR66lVz5Epf24qZ9pYCdUJQLlmPNRiKz+VlL4cxtRqPVnyKRWDdVrxDo
OOc7gmhdIRPYzEC56qtTXx2oc6ckmCREduUqtewyClkgKGa/WSKDjgppLkbEvepKeNoCaxl9UOvO
iar8TtCv8vrCTvAdL8l0qWVKiHEWgmSQqVjN7k21fMIc8xMN1di5ZMsbW5k+454GegkrmfKrOyfa
DaVH2pHC0cfHUmEkzBO1elWLkGC2STbv86rYZVPSbKzI+DykTuKWJbHH/aI813b1VnCjry1B9yHW
lZ00je12FnW4t8r+e9kVt2T72IHaAbGQQ+lRSh1Iv5hBfTxh2Z0zC7eTbHGBVBCu/PSJSLxt3cnx
po2TGBrEaF0PLbXifhi2fUOJdE7ovRAT70KivrFKrAxfYA7V1Dmj5MZBa0xcc8AWagGgoJKJUSHz
yNKk/sKujNT67LnU58tV6ODhML3oF3tryrG46MwG4Eym70kS30BCvlooTbi6zmSg9ctlVLVENbPM
3uphzhOidZdalzOA9ekDs9foN3Dj3UgvLtSaITRd7A3DlPF5seYnUjlttyct6afV9juDlA43qZar
MBy+1ouElb00CDsWsGVYrZKtmo2255BL50a9toXd7C6O7WtVD69Qe6X0RbBPvsPETd23LeaXEPMn
HQfo02U8IkYb5HJTK9KVmkZPpDdsmOsXt3Fm+uhT082gOQuBNitJY8h0S9xv5EGz74VMZizdLHGt
R+YFma7OTR8a93I9jB4wX7g3Tv95GKx7OWWLSuPnqgN3Nthl6zpZdKMmIUP1RJ5kpKfbCN1SoGXq
vGfz/IWhc6S3mhEsU4rp3miZlGCOJ3updr6nQzuNEMATnDyIdGXSeBkLXd6j8d6xibRXGGcCY8zv
EUNIBNl2snCbru1AiNhz+W3sFoYhqbYKya+nAU7/YoREbotBBLWZj9tBKY3dWBKUMcvhSPtlimwu
cjMSnK6b0RcHeClvwdL2rqT0Se3Hag/ROpzqp7KzlG+OKKKvjlTXpmdajZMFWEKvGCXm26alG1Ll
hv3FskvlQsdo+S0O20bZFPG8+H2RZl0w11ytqYn8yDKyXWQiXXPRYtdp0AvVfmrBbaUEZI5x7YaE
RQft6FRByNxwDUU6ZxyMlsjHPNy+THGn7GgNWCg+VRFUVZ7cg6nSmBKyYdiYQLVve8X5hkgxDwh3
hCYkkirPtooSVeZ3A+ybcuV0/Bjx8lEEmICFgexaIB+3tTn07tj1phctUnwrlGj66VDL8B1E2ci1
Zyn5bNj1ArM3TE1PNBX6/F5Bu+uuPtgkgNdtDn5LNjRRk3I+c8NZvn2W07y7KWj6sftRY9nelHIm
30cFlFVfAmxYu+ShS36UttINdCfCbyHFWNt+KDW3HZr4tpCUdhuqI/xEech2izzKFwgNCN20Ii1o
2q7D17+ysuhIzkyB6VS7eZILhllTsJpwjHurNlo6agiMfLOVVnqh6sARIIdbuFXW1hujycSjEPOy
U/lXSOxhpexlMNp+rWA7picUDT9oC89brU2VL6JWNBxTS54vRA9M5NqXeR/voirVv7Q9vWisyZ26
iQaJ6PpCJPKzNTpb4dCbSQrR7UK9KfZyIa+AQrrKqO3Zo9MQReiBZ+4iUovq0Z5wFDLx+G0L2MCF
S7fL+rq8SdD+AwU1t0CniCWP1Ez1Gw0kRdOGq2YPLq8gqMpbiA+GAqho90muJzudsXLXCVBbaAzz
TcginZEvMVy0w+2lBWh5W/aaw8ImH/Zdg2dZSzLzHsDwcl+GceOqS11fdchSJnnK93W+jrfCHvAH
5X1TBSmCR8d1qki5TrOeiMO2X25iNSHPZZXLykEUFsUPAaa/CNJ2KPe2M5Q3y+Rs+qoJt4Ril+S/
LHSqWPN1mfXQ0ZUF42+m4VaRls63q1T6Pudt/EVuqILSeK/zPbIlJ9xZg0IqO0QF6O0EMSyNWV22
ViF7Uz3Gb0yf4MLsDi2eNU7NxRyzgbDxsXraOOJSnw10l2nZJy7zjbGN5XpmjYtbebcoQ74dpKVH
yd0mIKFxNbpZm0wXhMRLm1Rduk+dpkmDl6XSvEtbOb3sorTbFOqovThsaqo3vQpN2VM70+kvB3Pp
bjMIFc81m3V9UxemCXOf9ASU9yTcPtqDsK+1xlJYuuTDA7tH2oCLZI1bORzYkNlTVLlt3jNMz/pS
kcYqt9MTnIRh4IUmKsQEcyaw5c3q18hSDK9tTGJ15NnR2P43FDdgTxGuMoyys61LakWuOdm2P4gi
8wRGx+/1qNbpxsniIfYaU51uzf/D3Hkt15EjYfqFtibKm9tjyaIRSYlSUzcVsuU9yj79fsXunSHR
LTEaVxsxFxM9PTggCokEMn8zoRBK2cBPuwtXOMW0mzPwFVf96twXYk2wRMiDujt3Y+eFiWGVH8C1
2XiQlwDWcmsOq7KgMV7jAlJ42TcauNjKrsJAoqsONHxlUC6+RxRgCjOninZBZxVHMxXVDpW9TZEq
nozTavcRRr4jh3qttUZN13jJFmznxhjzX2428buEzw+nu3F98AY8yXcO1b6dZbdlejYHhPYjduYF
0M0v/VgvDymgJnpeUwZDmmuX2NuiKW6mqNIukayKr4dkSPbDmH4EXpdecaobV365Ordj2hlgxF37
HPiteRrpj9/YnOLvnKnyjti1a+T8OH10JvyyvRbVg3oxsV/gOX3o4cp984e1+UQdvL+eu2K81yI9
P+Op+phhSn+pA12+dpyyesT3pj+tzZweUansz5pd1ReRCWHlxBnUHPJqwDih1N0G2oY53eTCJEUv
uBAfsZznUg83bzd4E4dTOz+s4+yenUrnipHWbdIdkiKCH+/weDwmSzseLCAvzS4l2Z9nsx0v9Ypu
y7WeRNppq2yEfkWHcE/IaBdtOdUnq8PpmaKo2/CjKZdB7OrrdG8NtfPR7dFpiSre2LBKxGFwhEkS
X/vtBQmqIyr4g3NhxHfR7LqnkvoxjhSV9zFGNOxnFmhIhgtdX9+VeveOxyLmTy2zPQbFiBMKVgrj
DuPQHLccbQhQ7+RaqLmi1q98uBckHN/mayFa1KXd+iC6zDkIkOHBuZi0/M716jHYaTYF8L0uGg4w
AKaxtfMsIwmHYqrnfefN69HEjmA/RUX6va1X7K0HuzktSYqEyFRqiThVrWuNexyftw3Jk/Jq8gB0
7Bqekdcaqi+XS4+7cusWaIXVhLwNzueriwb6+2Va1rDoe3xYdLQQd2M62MsRiIYJ4oDHBB5/nT/G
x6zW88MMz+MTziLt06aevas623owLJgfDhCFS4zp0hAcg8WG7DEAHiZYDHu3mnHIRcYn+OlwFH1A
BPRHCZbhVI0x913EV0Zrz5cPNgfuyPy0xH6X7syssb51uvAOliDBcQ0oeGsiC8pbVOTNVbKa+WXf
peNJ65K23OWFHx9bVEr3WpqlE3a7oj7xy8k+xzHqYIoo3tmgYA6aM/SfSG7lZT911u2wzuKi09oa
bc+AO+BlYRXphxKTlVt7weppbMTKmvtXHh8jxFk9P7XWMhvHyM2HnhdOx/UA4eHse9EX/QkYZWp9
WwYr/4LRHhzkePG+Ujecw8ZpmnNWVfWl3gWpc/SCLjN2fZ6nCxk4nu5Fh2/Krki8cr4cRsN5v3qT
OV40JpgcMfKp9zWn1/WU61qKC02F7xzHnnuVL3ignNYCSQt8yNP8bLYJ/kOLyNP7zOTRc4xy0/1c
GHEx7KnKlMmBxNmDH1kyUVx4Zr4aJ1RhvK9TA+T0Ondwtdn7iF9bl3gQVF82nZ4vulauj7MOBXI3
11oA6nfiNrrTm0Trbia7ApA7IvxgX+X5Mp3KzE8+JW7DlYfMqa8XHffMn1zJeranlwBY01ItxXVE
j4cDLJgO4c3SeKL+pOOw7UzxlZda0ae29D6QtXXyBa7A3yfE9RIcJ4LWYT8t/ZcctGGIiR4P7ui5
guUUI/+91JvqG9lgTC4nTfPu0dHadERLt3tMczAoOzOxMozZKapcrEm7dnuBIzj6fWt7TAx9+pAK
zTumpcMVA/Zm8mlo/CLMCgNBoC5y4i+iqSkdOFpk8DKKRo1qwjwBiqCP7lefRvh7zilZDepnGm5e
C07KyYwPn9ejCRAIq0gOM2Di5NBylFOISLCPBEBtpJ9nuyCtdENNrQHHBKpNfpmY897sHKPh0Mvj
dt9WjvaV/zdXfWfkgmHkRfOEwnN0hUF3NPFgoB+eH3mrMUjjkJgO8A318VQ0HvJS0dIXRxvLhkff
6Nc9+Yh/jUi02LzBuBI5VpkBJXr+59lzZcnZqiMm8pWXvh+HMYYiyy7IXLO4TCNHR5g2p01I8wbf
2gFyVEllYb0oenPO0z3Fv6Z+V8YZi2Ea2arjw74CeLoqgnECf9csE4UlywMWcfJKXGF2Nb6f/R2C
6xRglmBunirbYa0a+qQo8fi0ZvdGVprgvChk14+WWeGszSPXKh47fJQ73mHgYtC8Hsg9NIAWJgg0
zcpvesA07VdslSiylBE11L+KNVSoWCRTZBR7hrJLi2s8tfCfq1ovqjFpwlb1Qp80fd67zpDN93PU
Nk+aYzGAiXk3ZkvP1Rur4ZZ8pWF43J+mXucbuA0AtZNrzfw7QY1B4LF3YsM9L87aUtSauoCFGvKO
P0n0FuMLvhO11aap6nfa1jXdUUozyqu2a8v+CQQO/yRuorV+1M2hmO85JOPsDMbJzm80u2NTJjzP
85tyme3MQR4iG/Jbg6OnvB6hIHziut/ThHTnqHs0en1tTlPt1VsaiyNxHtD2aPed3zAaaDwm2k24
Cd2CSWRWvh8M7iWFPg2ZpVIsexJ5X91mADsBDTOH+QpuYQ0TzLUozAGLQTF/0ppqOOL0xJ84F+hR
7UxzmGauRV18TgcHCjD46WvNXXA/6Gb7Yzr7EGIGP7soHcCDlbeWH+xonNzd/9HNpKKgZjuA8yIH
7w6dpjgpLuubd/YEaefSr3vn6UXr5K8WxcuWhAwuBVICddkGEgD6gDjcelkvWhLZhByzDi91l5hW
+w4FOzzmRTm62DLpXpeeLGMo37Lv/Fvvn40LuRFrHQg79F1cqSHBFZruC1emnetpzRP1uVHfR+yG
Hx2PuoM5rE6IfVTb7vxRq1BnGCqgfQullZ2Y8va+mMDo7oNRd46ZWQ27atbL02K1zud2AjF2cJKJ
B3G7NqT4RVhVxXNF+I+2q43vvdYARAJSIBS1ZnSHwM26t/i3cu+RP2/TL7A3QBmSPPKarprZGKSP
ZcfLN2Vv191lnOTtobec+a6b7OnG8sANZXXcfviXXxNfWwTCAPFsiCyaTa+/ZkuojWmFFuyYmVwn
gfRcUhdOfiROw7MBmDIiKr//xb8hh4g9+nVoQmwtNwP09Ouf7Kq0H8ZNXqpDyPt2xU4Goz4tCOds
dZpdGwX+dZm33jvNGZuw8jvA293cx3CTfeibmqghTiaJZf7bXjOfAHqkR1ePfuBmpfp6XhU42Lwl
oe8KRBfvfGRT7rIErimXGVTQ/2XHd/sxW0dxANosMgcyZSJYIreuewPh56DkSZVgFTTsgzm2/+z5
vmr5voxWqZNH827TyfUMqqDAkVj213/UMq7Y3lgICwR6Tz1dp0JUHLs6oc9NAYPc8PuPK29kfs7c
kH0WPVAq/cHWz3xxOFSLgXG6zSHWPCeedE7pLiwLpZ+zH+Uc+kW/bKUnEgOl45U71htdfJw7+ImX
fXzQrngSelBRaJq6f/7vL6aQYmw053R+dtzq2+FT0herdsxsW7j0GLX4HXcOezxqwAjoB2D78RSt
Bd6pTtwOlPG8TqckqMfUSQRtw1tkDOtoF1UeapTCzIGOgCHH5SsSiKrgyB2NlNYE58e+jaeUl8Vq
rhdIfANxrbVkqSn4Vh5edXpt6hdN3GCp4AwQsUH4UI8/OaMg0dIp2O6gtkUTCRVxaOIVt1uIBdrc
f0bj1U6vKi6y5i2tBhe/0cJdlouuELq4K6aZjxj0s1E/8qIgodKbof/XZjNJV4w6A/uVzsr3Q1SV
p1lPt9Q7YVSyq0etzo95HTlXLbzm+zhY+KetgzL8rpssb9jZnHjGedKdLRPDYSa9jyWTp0uengVo
KYbyrfhL3MxNdEozww/Lrqf8awtvAPGboyZmoSC5Z41T7gARfYRwEG4UfaqCCI9BJBuSjytO5vcI
FgqSqQmxfucUEX0nk3p7cZ12DQkdw2kuIcLX5vUicXBX/eEUMN0u6iAZtPdzZkXicqlH0n0/OEBU
CKfMACvjp+UJXAfjWCjSVkdzbatlZwdcqfZLl3CLylEG7U9UZ9KzNmesZUS7Zr2I+hhLH1HOJOgS
qAUdu+f7iNPmQRrOta3Np9QSFFD7ap71CxTO9PJq9qbS3YkUuOFuCJamPY7PIwypzY/AtOizQ91P
IG6AzKCoTffueRE8/miPRnfHpqmZ7ModP9tP5Zj0d/iVNE+gGQXdmWaOqC9PwSlFMHVTYmTXZDrd
jEWb2ttIiKo8Rg3a1E2k+V+ifL6Bh0Yvwa2y5RYYIc/Gos8WLfzzljZPGS5PIhttjBHH8mBTz/xp
1Ll5D/4MPYQYBh7qdGW1FiHPpuqttCehGwDCclRsStocu2CzZA2jwM3zxjIgyqV9yp0+pmt4z9/I
OeWjkKCD4kxuESvkE/z+lJLhNoDhsfEA6AOjmeuEfJswJ96HkT/R0S6w7dzFGgXlQ83r9u73vyNf
laBLAgNBqApkgIsbjHQa0nBKkOWh/AE0KruyDK75BO/W1y2q7mkE8vMWpWw7zl8dfgGAFdIrGtsI
zoHieH3+Ur+1R5Fh+mpbmvcxwWDmR6ZbXXuRZIFT7szK46mMYIPuX0WrUf8hCMOfv/+j/5ZxAsA0
z4JlIGSAAkjwvokognVEyxWzlODdjBlbg1u49QMJCoL697/1tw3Eb22M1I2oCStZ5rbh61vZne2t
u3mt86+OE6X4LiQw3nbBWKPS0fnz9z8xDf/+dzctRxd1MK4Kz1ecFzkG7KuJHoBLE2zy57t64XFE
2c67N0wDMInlLN8xn2Vn/f5XCUjp85q6CeYa7jrqPJv2nPx5E6h0fWRMXElE8U7X+z5cbL0DVb0U
1SaXTPs79fL5p5PWxndHE2MB8M/vv/SJlYqj5i/td7PO0A0AJOJc5bTzMK1FjOjeK0frsanwqQ1m
So2AW8fsY0AT+EuZmro41JHvQ6Oi1EYGxGIHKY60mQ5mPI5fitTfsDIofYVIvzv1wZyC5YvljACx
tUxrs2sOTfo9rVt/nUSES+BqmPMloIjKRzbYI4ssaRenf9SBX0KNQjQLWPvO1bzSOnvPz96BfK1B
cI54iOtj6UWXggLV8CMwBadDH/krFrxAIz16W9WoXYB04TBN7EwMO+yt0poW8fasx0iGf14913w0
i+v+TckT3L+zx4UR4qJJq1sQ89FD7sUG3dR1EnoZDm6U4ULmiwbYzlCWPEXNvmTMCto9+SxY7+Le
WsFz+DYoEQxNuejQ7Ltpx670TynWyglGEsNyx4uqej8/12eSGEZbQQP1eyaqrfCVBvq7HnUw/hDw
MRSAF3J3kPnz2ckLdMSQz7Bwjxp/FrhFoRqSw7vdm4uv9/t+M/O57p2M8rGTY4jbdM1gXyAutVBu
1Jzo0+aQhOpIOQQX8xpbf/RNOn10fBI+JC3XaUINA+urqosxNV+SDHXyKvD7c5dtW1sAg7uga+y7
+7SOyExLZgsbK+Rp7K76fAUV1kwOdvTbUb2ZHXcERqTl13/WajI7rfqnJpm2T4Wcg7hs4pRr0p//
Pm0ZP74Cb+r516nofPvao5L4x+zU1gG6ytxciAXsLF7Fvfak0Sz5gJRXTlEHl+X1M3iU/KoysDum
MKm1lLC5fZ6dJXBO0xJM4oR1yyZ0uw5DdAMnOypOXSn69gj6oixv0qlfECmY0d04OCBrNAwjHTbz
n7iTtVuYclWJuDkj8EP5uFjIaNSiG6x1O2IE/vXzx8261Fr3jdvVwVW9IHD9+8j/e9zjzrVRkkEA
AtWWX2kVQLhAoPUOzY3iB26cTa7d1wIy3dfnH/pXENEPdcl/ZNTnK7ToL1Gk/x9iQ5FEerHYf8OG
fkx/iOpL+RId+vz/+Asdqgf/Ad25iZE4z/BcUvyf6FCy63/o/wHOxM8TA7TtqfMXOtS0/mP5mHxu
Pp8IUhibXNFf6FD/P1R0EONDFgeUP+h789+gQ19vC3B20HwAtMuWHVC4FmQ2a1qclXtYvC/aYl28
WIN/KPL8YmSZVcJzDSBVU0xhIqZvVp5/09r4X1HA/jtpZ3u3vciZTTZrUa1Vcygy8nPaGg+5Vb4l
gvWreUuJESpUUMxFNoWek5SHuS7fIQFnndQWZbvmvZh50Gg5l8VkCh0eNYFRQCWjVvtGcv/VzKVq
CCC9ou4GZu7XbnSykMc+1ohZHtSmvv3qi6nPlYB/RT8prJfC22U+plX6YnqKc5dodnGa8CrhI4Zt
3I7UdrvoKqDZoTh3oujl3JdoSd1odYcw96n0+8UxCd7iyr2uFfxvL8p31DwdoT8sY1iYtW5ejJSk
+jO1rrz9InD5m/donUDD1uhkXNmVbap+bIk0OvtrNiPnOIRVOlFiqw5G3X9X+tIyhcA0y6boS2sI
ZwPjsntnrWhGoDU0/SupzP8umUxnCbZmXCYapi60m96AvziPH9SmLgWvMRhDxeV+CFvPgwJdYlt9
Z6+Yg6gNL4VvryHwMbTtEA44ljzohW9fLNyx1WJArmbGBR72ulYzebgxiAu48aGI1nu1qUvh2zQI
+q4UpsIOJeD2sERG85W3Zv7l98NvK/C/V+P/vqkUvwmAJ7fRIxGasaZZeOBNUThYZfnQ8sLpD5GT
6m+UI7cJ/9MvSbHsD2OXldRqQqvVxRl0W3s2BqQTfv93/Gp0KZzNRXQm+1OEc+dgiGtaIx2A5aA2
uBSzLtTHYolsEbpjmt6VZdnedI79BgP7FzOXzY6bHN3QlI5EWHrBTdTpNfDkeH7D0udXg0sZ13cK
xMcGXYS03YMHNHqGDxoGvErLIj9FZx35+B5J99DNkuzKoMZ4Khc6yWqjSzGb+mJ148nCN7eJ0vTc
Zmn6bk69VTEvPhvvvciL0wKRs4cbHVY9j+Eh8zZPyOGb2uS37/FicJwkeZ9ARwgbdDqf0Atd/mh4
8Z7URpeCVtAFTpeczd4kA9ouQTfBc27fqFxtR+4/xKklxalZtEszxV4fZp0z/WwLx7yqmtW70xZQ
iftyiBZ81RHaVFwpKXAnt2mBIpFUaLdeJnPyc16zt9QpfrX7pbhFkyKuxETcFv50hTI2ruzNe6VP
INO8pwGZAMrsIgzG5DrTx8uljM9qQ0sxC62sYuyYS4+Lpk45aE9Ot0xqUSX7zCReUI+AkUQoQJDc
oFk3n2uwhJ/Upi7F7GBEBboncR8G3XkBXIR7/F5tZOmO7ODUkevC7EINImreT/CU3uob/WKXmFKs
VtQUaaJrXVgV3rthTh/rf2kz89/sKnvgzTwqNZShmDUSqBsQ8EMyt4o3SVnpQE/MDmSH6MJWC26s
AhjN0BWPasstRaUdx3ECIaILi6w9udF8WNr5oDa0FJQi600cgAD4rlWPempw1ET/r7Tb/rvczw5R
L07dumnqCVvqLhSJcYNu3znrbLVcJ8uTO0mTL5FjiJCK4fcpX65NbVKctXT3XT2Ra0ORdqGRO3sI
vZsumtpaP4uuv1gQyomU+N2qQ+2i/oKy9UNbACVX+o7POqEvxm6wi6FR1XThnNjecYJ8cAaOm79R
3v9FUD473rwcHSBI0sJkCi0HSXjAikNmKn5KKXuOcMC7jQkYYjLgHUCTfA+89afaokjJk6Z0gYoV
xxSQi8/0fu9pxKglfUMKyXqKajf34y7cECpR/AOqvOKXlCKy2dqf/rbWibbuausbxQK1r6hL0AO/
98DFNRxRXhV/B6sNbWnqvyottWwrssARyAar7kJzngvgR8OPyLDVso0uhaRvx17aFjiWQoA9Qy06
5sWolt1lMUS3bwwqikUXYod7N3buH1GZvgVj2dLsP1zdZKkExD+NufE4pOahbvUd4PMcNeCibGH+
mQ7N3czv1B4Wsl7UUtnlrBswNMZlvnF68zNSHw9qH1aKzyDOl2buWfy+ccFUNjUa7xr9KLXRzdc3
87jHSnIWBik5qC5dv3+3jL1aeVOXInSCOp7BJiGzLTTKUN7Pd305vCUo/YsTUbYSq7N5LWc6Z+Fi
LMc4QckjKpTCFCXX12tSIkYTryglhQ2mnrs52CSxavOjyoIDq3o9OBfOoXcHzi2Qb/t+fs9lVim7
PZffXz6yEPSBPt4xctfAm4F6jguT2py3AHuRfWJ91CA0Rqy16w474Xof6gLu4e8Hdxjk71FKD+D1
4HA49diFextGRpuLnYfpRvBQuZVTf4wGx3v8/a/883YBEfD6VxBOEJ6bsTjZHF/krti3kPvVhpYC
FD46jx0vaMNsbA/jXF2M3MfVhpaiM+85twTCpWg+fO/1boe9sNrAUmzqwGn0GlPlEJT3dWvnF2nT
pG980F8ttZQ/IRaPDg5gLHWVeLsJ1UNozGpXOE9G71X2NNV9yjXLA8d30S5ef1jqzFTKRp4s4TYE
KQqJcKSA0Xv7YkA0aM3VPqUv5VANu+IJ5HMbzn52GlrtkM6RUimRDvDrvc3iCgSbCU9ROWdRWNcG
T06lfSL7HOQ9KoBz47Igs3vI+veoGSuux7Z7XpwpxhQPXtKy1P0EXdWH6pNpStcVZLleD216Vmzp
Kethwayt52BHtVtxaCkg9YETqeEODu9qYzpxXKH6qrbUUki2dlXkAg4/TyoE1szieoGboja0FJFp
Bq8PxD0WMGtmPtjWsMBWzUy10WU3V4P+1uZbxlmySdzhtfEBrugb+2+Ljn9IDp6cLec+WWPQ84Q7
FliIXFEUhlllNTt79oLv47oskAbA+73lX/OLw0uGi3VrhIBeVW6yCsYB2snXyBCF2sEow6nhmy9A
dKYuzLs1A2/kB7sVgpfa2eVJebQdDM3t/LQNp3kJS7+93Jz+lPaPbDKwZIaOKBlD18N8r1fm+yB1
31Aq/9V6S7EKkyYwhtxgvdc2dItqF5XaSW3WUqz6sNm9LOZODuNe5Jh9B8FJJBA41QLWkwJ2qnFk
mQHOhHBsgx1aAd8TF9yo2uTlkO1QMteCvA0NpOb2QZr3B7BfjtrhKwu1d4bXRlaJMZSzRt5+9hzc
zTO1gi1mzq+PXxu65OwlhFDd+yFA0Aa2NtLzSusiWxXx2M/NcSX/B8UgzMOqd51xDoq6fkvO9Rcb
UjaoGSCh21nJV+VptG83ieraUpy7FKEakl/umhFG3oj/zZLfCVjLasuy/TUvsilqhVm8BFnLsiA2
NndQWPWj2tBShPaQKKZMsBN7TYfqE5/iqrxXG1qK0BnykBnrZReiOFSgoVQ00CQKs/qmNrwUoLDu
MhRVFqASZWo8zIkzX/Sr7/xQG12KUN+MgjLJWi50mfkj65I/NB+fM6WxZdDRsgrXHIyiDfM++uJq
3W2fDqpjS+GZJoVWTw67sOiCHwYaKY05NIrzli65+ji4te3yQWtNR9YjAKi/IHHh+KPajpFhf63w
p8oMOLhy9Pt3mNmdkd1T2y6OFJ6pZhWLURNDbj/drmWEtqer1NRGSPB1eNab/FVixFyRNPNT5/jh
ML71rgj++YbkSOGZWGiWIj3ThQNKKvVtKaq5u/Atjf1SDsYodm2yOtjYCi87+k4j7ENioc2i+IdJ
EQx+xCrQJmzDdGp/5l4FWdiDy6EWBVL8alnWibHfmlwC3ZuqMS6Blio+JB05fANtCsxOtGHZLh8r
y//I3fIPpXnLwKPMMudyg96GQb3qP0eUwA5rV2tvFUx+kaFk3NG44hXYtwNvEC/bA8ZGq0eMajAD
bHlf79QIenibVyzL0id3YwSzVLcUc7ctvVORVEqSCs8LSl/uBdyrx1WYahUqGXPkAutrBS2ScLaq
45zEV8LvH9S+phS7QlvTJl8rlhtBADoNY7EbESVUG1yK3goOl4ViEGcORqoNl5iyf4uA+KttIoVm
38RFhtQkoak7f5ijd8qLQS3qZQ3WYKhgEBoTT43YvhidCeZYlQi1qJel1Qsq6cDqPK6PZnwH2fSm
z32lKj1kzNebu7D7vka7pA3XcoTCOLTuLjX0r0qfUnY35x5jV+v2fg+C+nOB+NqwN4DBLXu14aXA
tGdU2RFy56E0R/dp5CLY/ZZW/y92iuyUmLam0RnbvRTfFBuyvVXscBNQ+5wyrsg2ItceLTJ2b03R
DhuIH7CEFMsxlhSbaESLwer0NjS9/CGy5puqyRX3ihSZA2JPVewx9NylYRNxWe/jB7VPaUrb0O9G
JN6iJsRL6CPKbw/maCkOLafMabHgExH0/pBdR0P/ET1bxfKFJWXMuYfAYw1EvTN23zkDrtuyUrtL
y/Ch3kSCNOiIeTGnZ1eLr0q/UasCyMLNdYpe6iyoYLprfvSK8naY6vdK31EGD232tlDJcxSZM/F9
7rzbeLUVc+Wz/MOLB53wZycNVqZtB2O4xhoeBKpDS/dcTYiEeisRCXMKjcHkIQi0C7UVkeLRbxbL
XNF6Cq1Bf0xsHdquYjzK2KEaqQoLf7km9Fr9sdU1sYvNRvHWI2OHBL4LWb4lNNgrp6VjcAFpXu0E
NKWYdJy6RVCz481S+9oR8dngD7TxerXLpizSb0SbVVJHXnDs6DxPwTvElt4ovv4iL8j4odJCaX2M
URyftfhp9PX3lVYoIdA9GT80OvNoBSspx3Q20fIKN554XBK1mN9k6l9WQ+xmdsWYmNxPtKDYD9UQ
7JreVdvjMoiI+4NhpRn8QHeo3vsi+CCS+UkpfGQMUcLRlCB/xbxHt99nfoUROcrBaoNLsekN0F5j
7NXDBuMGCP8QBt1SHNUGl7KlpxVjjQ4cHYY5OfZoe5a+ofgxpWyZwWNatI6CnNNPmz3cGCOyCApK
beJScE54LIockfIQd2Q03+fgrm17xVLLs4vQi0O8Qnmhj2KOw2GwgMjn6Kimuhoox5PBRG5qNqs+
8D3nfj6hXfzYxb1aYpOxRIi0VSP6c+RMexO69dz3RjwqoUKQYnkdm7GBVLQz8OLJpmDaIUO0Hm1d
tGqbXIYTpYWWRGPdN2FK3Ex68s2ZYIcqbRUZTjTpUYZSPrgwMhwq3k2O6NJBxKhLHNR+QIrQYDbt
KGnsJoyi9uwt44fMyNTaLLoUn1OZCLfcqtpam5Q7dM/igza3lloQyba9SeF4a0S6CJPWuXZ069Jz
VYeW4hPYhqUVBXS3ubayXdsk39OxTNROLRlDFM127wpv5k7RFcdeG+9Q51c6tbD6fb3NKztDFt0G
QzR2aJUliNfvtcVRqna4MoZoRYoLkV4WRS+ya3/tbosku1TZgzhpv543BW3Nqdpgq9Fky66o+6va
VGRHuoH7evAYMVFYAhy2gxgw8yrauxUpC6VN6Mo4IlSKnGLRMzDankVRr34wde2L2qJIgWktg2a1
Lue4bVOiQTAEp1d63ooTl2KzCKp1zJMtd1r2qcvF4+g5j2oTl3InT27LMl2tCds0eD823mU7tR/V
hpYD0zSRTqkAVEUWvsRGvc9HXyksIZO/3iaZT3tytek4FWgU3vgIRZ+qCS1vpYnLCCIE8YNJL6Ym
HEztDIniB0Ken9SG9l9PfEY+tEahqgkzgXpFlaL1MautiQwfKkQLfVXE1GWFhy1ngsRgLFq1bSID
iAy9zmdhsr9HvXiyyuEaV1WldI8szesl6RbdjxaNmm9glWhilA/jGik9T1xZMA6549YEascFyEuK
r1ZSOkezTnPF0aWoNKJ+CuAh8pRFkupUeu3t0glHLTv4UlxCQcdQauSiHyMzbSZnG48OtS0ohaVn
D4GRjZzfedtMF00vpp2L5LPSDcX1pcgMYmPJ0VHha7rDuRrXq9loz0oTl1FEUTG1WeexUbCdPCF4
eR/kgdITGdmp13twrRYXCDUYkyCrf85zfqoCtVKeK8OFytrBnHPkgPWypjmJtV/PWGyOSk9N/Kpf
Tzx2sGQJKroa3excG40Wohb/QW25pbhMgwR4YwtIA/u3nWun58VV4wYhLPZ61hHytF7cEzmIFu8K
fEcIT7VUKatbkYMrc53ZJLHrXlBdv4p0tSNwEyh5WTKADxBXjcaHXFLxVAZGg5cQwj9qiy0FJSKU
KNNUhPua6PvaKq4R6nnjvrbdy/4OkHM9KSKpEhZw9Wj/rm3g2p9LYLGfU8fsO8xxcme9QLJIv1sQ
zurU/hYZOkSRPfIjjKRDP7Dv2ti8qY1a7ciVgUNJ4AIjjAIkTmu/3ANV/Fw4Ta92dMnAocjGIXA1
KLp7bnQsquIWs3mlVgGOqq/3DqliiOqeefd9d9B7rCwCq1KDVPA2fj24J9KhcDrWWwzpTxwOHsWm
2vX7fbmN8Q+b51lc7UV9Ik6SYJoSuw4bNNOLyu0eRitzP0XLpHaou1IShVhSmsHsoaVl4Ytji/pL
NmZvVVd+sfVl92PqCBjlGZTIS8+sdqtViB9NWpvVPo58fKVwINDuorpWPCFcKYjTqOuyegRNZGX9
J2Mxb7xBKFVDXVm9SAxVEwcDJcU1aGD3lF2B3OmoRvHBZ/j1DqrTLo16dmVYTa71M9H1AejPhNXG
7zfRdqz/wyaSVYwMpIg7j/p2uDjD8qhHc/Zkdei0qY2+ffwXWxR/ERdjmYqlmdz60jTwnKrLbLpT
G12K3Flr5mIdafKhzFfReMIFbDRx9VUbXQpd/FfsUti8NPBmgl/l3GnWqHbkyICigIf/5BpU6OgC
YxwvbHT1dm6yvpENJdvT/0cddmVUUeWgGV+lQR1OSPPmjJwvtwJsQnqYZ5xOd7431B+oxbYPHW4I
j1UmZo1rROl993FKvUo2z6FTlYvgqsNV8dG3rHbGUTOu7lOR10+5X+ASh8PU/F1ojtagSFv00bXB
1fVqxO1TQ7pujDYc+awGqHVlI/Gq7Ru7NNaK6l17hXrcTVYHb5RjtnvkP0WAdDL001p5VO3zsCav
J8hAxvH1HHfB1TqZLUjPsagfoB1G2KS4daGWLGX8ktmWpoFGJE/7WmR/2O66cAbmbaZ29ZQxTOk8
jfZUjMEl98IfCUakda19UwoLGb9UBHWFGx1D2+YNIPtuVVsRGbqEZBUWKB3jxnOx9xOiokjVLj0y
cmmMDFS7eRBe4iHo328Z+D3Pq/Kz2oJI50RVD0sQu4zetdlhXuJDk35XG3k7s1+cnkacY9cUNyy1
Xu7mCDcoNbo7qq+vR46yqQncqA4uq/6o6cXeG9To164t3cTNxNXNuWdkx2rwsfWvJ9BoasshBepk
VU471Axt4C5p9euBwrJaCpdRS0mT2nCD2HyVM8T7OKZ77K/4BCtNXAYuOUufxqbZBpd5vBoHfazu
xspXK7G7MnAJu/q1cj0Gt7VuhzexG1RqVwNZESlOCqvf7D5wVLUOjt/upuyD2oJIidtZO9MpjIov
iSkWkiXotz+pjSwFY5bNkz9imnuJ0DemfP+XszPbkRtXtvYTCSAlUsOtpMyUai7bZbt9Q9htW9Q8
cpCe/qzawA8ca/dB4+dFA40GWqWkSEYwuOJb29pkdBBuQgO4kP25bBhYv13UNxG0xWTNYwXQ7yFt
55ZwBKdFCY24qOC7FJYN5/U9oPXyMhxz/S9Jwfs7/kOYO5OQLI+8EP6JYQl7ovbRHzvxaYZbo+MU
P63NZAbofrUhL2MDcC18XebGd3z06YzcLLAEOLTmJSU698dvMFlzi5Jn3VKdxDH8y0Dp3xa4K4if
8+GYVZ9lS0woWKQJeI9sWwJaOKMfGjrFV6c5fhYugfLVtYtgvGyMfoY79uNq3K6Ow7NuaQ+OBh6s
nJdklrCamWEaa8bQ8Sjzn3T1f8WzaghhG3AYXvY8+Lhvzcuy8g9uY3JamTRGZwhp8WjkJuUCg+WF
ueXqZ+WS0c0UQx3BsXnvdUFXpQrRSTdVXniWLi1+1FAIXHiJfUVeIw9k8m3spZPSNzxrl9a9CVbd
Y+lomF8DEXnHNzdBF1wP/twKjYFWkQ+Kl5NJcuElWc3cNqqzbqlic0OPeuflTuP+An8rckkoc9Mn
h2fp0hR5iWgVnh4bPl26sQ4ygizLLWSepUseiqerbzAN0a70MKrmCxDubtHhLFzamGQSnm68XGGd
9R1HRjhtmrXxVrdd5axeajczg4BK8erTJG+g67fFslHHb3panoeMw5pIj5c1sE2NGOB9OoSOa+hs
XhB3GjIDHw+HmxRLKQRdmYGlt+Mn9f+c6Akg/w3sn3hpKlgepmwWHiQYddW4NYSAhv7nH0C/ZYQr
sIWV/THlGlaFvp+4HXzOCqZupPFMxo6UqxAZpaIMjO+WjJ/1Szu01QatFaSs4bgyw7NT+olbwD/r
lyZg/LphrUg5e/PHye8+zb3nJKQJz/KlfpBdO0l9lH7vfwadA5S81rhNlLN4Ce6s0xYd8Q5HXfCV
jzr5YiL76hTezuKltl/0MffyKAVaImEZGdX609r2bgyA8Mw/GtrG+kET2TJU4WMIz501IW4J+Vm6
tEv4U2p72DIZSSFXP9u63nEKnlbmAUMGBodSvDUcc1O4I3xCp7JbanimHw3HQuOKKlta+MZdJrhy
XjcRjW6F9bNyCW2QCehkDVxgSQT/x+4ySOG0jfOzcilMDF0ROE05TCj04eaxTZedfXWZhvysXBpD
1MZInZgSfdBQAfHHUbm1+8Pt6c9dUPjTJo/VUyUK9Xm0yrKNmNNoQ5L056PV1Km11lKX9QqrLOan
HncqQPOzaAlGXNxGVKiyCe2licVVi19uI30KmA3bJzkqpjBDjPkQwsKsiOGP6rRVoYn/zxHpxqC3
gSSq1HSOcglIwSUwbgABGK6eHq4QjOtGq7IzPIfF5yPc1J1yIJ6cQmXYMLjqwm+2hLng06rGHEo0
p8jAz6olHcwV4/OoS9iwdimcIkqvi387fcyzZmk2du52kKtLyaPSLF5eLaFTYOBn5FGc6BhAacxA
ywA6gI/zcJVk89zG+yxb4rah20KogvAsgMVgknAYtmz/5vH1zxUJftYt9XMDvimxqqwH78PRmGvd
hj/cRpz/OQcjwA4sJ40qqdeWwh9e46P77Pbo08rcGdqdar6pEnisF+Enn/3BTYbPz+QjEDy1whFC
lVPbwTx+LyJHUAs/S5bWRu7WeHjrzof/9hD591UX/e02IqdVSbtGoAFsUqUffq2IudChdsoE+Vmw
NGzdhmmT4MnohD96dZv5v6GJ3jf//y6HwQvnzxniDx2DFYdRZTROe3KBxVNUX7RY/L8qXHSHcC9k
jVudCb5Pf/4tuxlCxkRhMw/qex+0zG3y3Hbys4KpUSyRgB1sZdJOmUArAVn+/8wF/98lIj/Ll8QR
TLs/MvhQNka8we26fhB95AZqQfz6c0zCEA6dvYUlZdDDegrI4Og+sOPuFvLPIqYIFp2q4TV23OGd
m5DkbVW77bhnERPMjmMTAMNemi28Bcn6ACDk1WkhnVVMI+5egZL21vJYE3j9iWJqI6eTID/Tjo4W
l2CBkVsZfov1JRgdH3uqAkWhbZKpq7eSajjORk1plXhzGoyzUimJGux+KG+UyosAaYFb+O7/m3Lm
/4g8Z6lSwKwm8ErdyjraxL3BKiq8sFndouZZq9TbcDJwJ1rLpeFvwR736ZCsym3Bn9VK8LKaCZTy
G1ytcRmtlvptksvmdKJCN/efixLaiSABLmwt46S/NlFUwHTXqRTJz2IlKaOm1lW/lXCI/dj4S847
61ZB4WedkmcDODzAuqnstf+bNvTbqKhbvRByyj+HJNziJW66bS398Re3bQ633Nxtgp/CJu/U7IsN
gy3GI4NE4wqkiVvcPCuSzL770/I+oat+NUWo2uXC4239l831/Uj2D6HzrEhKvIGqCDAGhM4muDNQ
LH+fpx5OjUdbz+yywdqSpsEMqrLbnD9rlMgOUwe9TmspK3KkU6zmDCY2/yL/+D/2Av7+K//XpUS/
zcyLdbeWg3dM1ylspjwa+sHtWHEmHrXeZvtwwfSBOxB56GiEKL04MoP5mXkk0QcuIRZdyoTCOE/2
/Ve+dW7kMH4WKfHBB0fdn5dyTKKnoXmtq/Cj08w/y5MqO28M/ThLGbQ6NUnws5WjW4XirBPaZG2X
ocGjlxEtStgs09AotxZCzk8r1qzwl54AaS57z1vyZVxIHnZudHl+VgSZjo71MbGlpBT8m448bOvo
FpDOaqAgDmKj1biU8R7nJBLp0LvdiPOzGsgkBKgk1i8lfFSvx/TLJ8JtDzvrgYiNgdkmAGFSP8gB
DMjizfGcddYDhUftSw8IpnJpB9ia2zSeBreE6Ewy2vuxRXvSMZf9WFVfY2Prl4NU/g+nhcNOZ89k
lLGAw9lcVmCwwFQ+7a1jSnRWBMXbLgfV4tEmllve7jDFjabJOs7AUxQd1Qg/9wFPn2lza0dVQBru
VKmFBemf+zfQfVWVVF2PWOdvOaxehkIqyIjdRvyU4E7v/WbBMVQlhRoIqdxrPLld6PGzKqg2Pa8F
sQ2kKhRqYTF05nO/Hr0bR5mfhUHYToRYJZ6vN0Pz+Wi/Ka9zrCCetUFMxgEQ+x4v9JrcbXuQRgAG
Og35mWck6/5YNKujYvRUbnwL14QOTCO3h58y3B0MEuVNLCzYGqQHlEchdVubZ20Q2Wo2z3Wti7nW
7BrL6rhte6zdksWzNgjiyCWqeKWL1gsfPCkviZ7cithnYdAYr5RvKGIXcNc0KVmSR1/UbrenMH3+
c3V2xqw+pJ26qJf90wIXknTyEse8/4w0SrweVYn1fVBUBee4KC5BJHd887M4KIBrGTM2UUVSAcga
+ybM8P6vTtPwrA/qhdReZyM8XIiPQNd8EcYt4TyLg5Z+GtZ9CHThdVNGG5lHOnJbmGdxEJXz7knj
K5wKZa79GPqg727DcVqVaqG9ZuGuC8Kbvzqvv5p2cRyPU8hEkNwXORpd8NneT7q+Jocb/Y+flUET
rvF8KWdd6KYX16TyaKrZ6LsdmM/KINiW0AZXHLpYbJTPpHkTh1vDMD/LgnQPi3ogKHWxbfTRryrA
e33qpjlAq+efKx65t+4GpTEB+fyUJNGIavPitlWdpUHRQOpxlq0uzHpk+EO3INJu8+SsC1oX0vK6
xcc8euKlkT9ePH44llL/SxakGzHNpNPFuOKaY2+P8AIK/k+nxXMWBsGaQnOFfuRitPPt6MMUg+QW
dc6aIBJvI+rkeHTE26xb62yq3GxX+NkSTSx0n6MWj7b2uCb6HbKROH7K4M8ZuKiZACyOlQMj1y0d
h+YtJkvjlkDQUyY7o9WLL3bQxdCQjAfqMoSOOdVZCNRwUmmKf4rEiN+4vMrkHP5ymyOnRVmzpDmG
DQsnONh1JKNOY1Tb3YbkLAUa+n1dmkbqoh+bj377Y/QiJ1k+PyuB5mFM/HXEYAfEIibwWzVvbon9
WQlEgIMdG4PBrlcAbzp5Q6+S22HnLAQaGSBgFFfJsGEf0hB2ICH4Gk7f8awDWihWSts3uqjqI2+j
cptGt+B+lgB1vh597XmqsBIu7kqmMCp2u9Y4S4DIvOwzGbD7Ve++m3WMbufD0XeFn+FFSdWELa3w
3kmy/OgO/lF3e+M42qfkNeqIB508ni2DB0XjjByH45NP67Gj8ggJDgqFmvZ0F7+m+IvLBGFn+c9W
yZBvFhMEepocSu7UdLNTMICP0p/bKplCuaxDrIrZ8hAwEKgUt3b1HJ9+KsPKuA0r9Z5ur5SqHOKU
L0x31mm42VkB9H7AjsyCV1+D/TbZ/WZGNwIdO0uAaOT7NoKvWoEb3jkd39ExSeW2KNnZ9mytI4Hi
RqCKhbVJpvpjfrWJWf8lm/pPrP3vQj47y4CS7cBxaSRrQVCRJQXZ5eI9ySlRIuNUd+Jj19Amxi3k
YuQNzIYFZj3c6OW2JHZsbh3pa5aSPbHtkzzsbGoYYnbMrbTIzjoioXmIDdSuBe2Ce97YHGQrp82O
nXVEsSbx0iQrHp0YPzXcK1u0zzvO5NParvuK69oza9ESdbEN/gBAs26YLHaWEoVVoGQvlrWohqHP
ud77CxzTA6d4y85qIiEi0kPz854ERzNSp56ZCn2+m3DKzNhZT9Q0vWwpGfD2+LJl3czyIdlM6Jab
sbOgSCWmgldovRazfgPH6bFVjdNhjJ05SLxD7qRNtxYTFcAeUvobvn5OhSN2BiHp1uOih9FmcUz9
X4xXDa5E3Gza2FlRpMeAychv1yJe66Lu4jqls5tEkZ0lRcfRz22MnoTC6slP51nvKcCqsduWHZ9i
70iq2h4U3xJy8DaNouC9Af1wI9Gws7BI6XlctxljrhAX0oqKMdti/tspBp+lRaoRGrB0vLrg8ivZ
TBks3s3t0acYrP36kJoJvLdf5cwGRRK5dR+ys5Jo67fehCumik9HlsFfimYHDD3d3vtdhfW/LlmJ
mTpeY4stxDb+NdrqBXvYvyyf9xrRPwSxs5BIm9Cv4rhDVSphwz3oQsOdSoKdoK90jb65vT778/Up
GuHIRjiW0RDFqRnWv4We3ErS7L8ERTX8ZLvJR7zgzc1f/7JD7BaJznoiRHcPDaR4Mkn2KmsCkhE4
m7gt0LOiqNomOg0HHi6j+VHMHa5eZqcreXamIoW2HUeOrukiZJOX92H77FXCrfDAzrqiHi3rCzHB
WnTvd7fo+/7W161jFnsWFm2BOZZ6YmuxN/UjW/ps2Tq3EHRWFYkZvJwooJiDVV2jUCpFBpSbm3Ei
O8uK5BKMx0gxKvG0FYMMcpzpnS7o2FlUFI5e03sQFRVJ3d1EOGRxHzrpleA0/ue6JKOtwx3YNhiD
eeij0Kms3e4W2FlTxO0adwCOYJpYmkIOEodOtW52FhT54TK3i4cHazg/PXpVUqdrE7ohm9gZc9Qk
KiaBr9YiEr2p8m2ahyqd5IQGGaet8Cwt8kH3jMElfP+aUzZx9RYEbj287L90RXya93pGwt/Z3s99
aQujEum2XZ01RPMSTfCNRsrfd+xmtiSVCXGb4GcFkUc79H11eHTQRXcooeRycvPXZGf5kABc5NCB
xgT3EvnYih5j3uFq1OlbnuVD77Jt4D3JULCgonfSU/Lax1vstjjP+qGjZ8lC5xlPr2VN0rFbxz6z
fTW78SnYWUbEvX1oeDcNhRj6Lp2Rw0175RbxzzqifvOXWbTzWqjlSCEMu29r+eY26qfMVjZrss60
nwuYX6qrkfzIPALDALenn06fO+qD29IltqgTFMD5+BI2m1tYPsuIjsDjSzsdttDWq3PQtpaLHYnj
sfmsJILWd5Xhstti7OLPFcq+6cCtW+w8a4lECz8D6s97ASO/FWAr7d/WpHUjsLCznGjx2YIbV2GL
Ptq3PoWmI+izZN7NL6dPetYUyWEEg8rik3p4ZWWaSzj/m0bkvbr2D8nzWVA0tlTVVuOT4uJV/07w
edmlGszy9zizDrQwAMWbz94R9atb5eUsMzosmfYoIbYItw/e6gH05PoV/D9zgWPoKwadqC14q9JN
denG3WwJ2Fli5O0MdPIYoyTN+txE9EYdfXHYGTwU7YfXbzW1BY4YgDiOR5fWi+NB9KwwqpgA/X1d
bCFY3b7hvO6pdF/84N9OdZT8pzL0DxPoLDJq+hkduG0yFQOan9knWBPLOx1qjz/IDQ20H4Bro9On
tWprePHuR7uO321ogh2cNTF1uk9r3HoNM/yX2Xjcwa0GSB17VHL5SPuQz/d06VR9t+h5357WvaqT
S0vQA11uQHkt+dD5XJX7Fpr4kcGljF4GEcDWQfMKlIdU8KT6yjzux1l3YAvIOzGPS77yEPaaQeJ1
pthqFABemK88fm03wqpbaKGbejFTzLKD79ZecFN5p3uffUYSpX4wMm6P/PP0OlzkBxzx5VrF1xVq
578V/tqecZiFhAW4fqAbBTGJf3u4jwQSB9tGBehBHVXXYB/Z+JE2vv59WODUwJXr5wC2KLCPKEcb
8P4nHQ7cenGv68dCNlFzfG4m2dnrFofefo3QdrqUaGHq4ntvTfT8yHs+BN+ARd9VEcBqoc7icGve
1mrnVSY4JImZouPUlX1lquWpBzV0/xTuK6/zdkSDX9ZWyRBmcCbgkHEOgezu6MTslJGh3dkzbphr
kybC95IfOwZ9KcGoVbDE7JKg+VI3VpDSMzyOchvKrb/GYe9XWRLgfuASRtZ7NvyQ7AI+wx5njCkR
Pu91PXwwftOMl0qqgb2OQE7gbbZheMeRjTHJ5mrt4tRuzdBeCYg3wXMr/aXLZnDlcT91aFBa5dCj
/SZqDQT/hqnKy5IhGrf8sFChZ8RsFKT1WYRANlE2jrc4gcAunVlyfDYr5FppE8STlxnSViw9dhW1
+Pk7SS79qqomi+2ivqiuo+B6SmLULeChF/06QLAKikBMtLoFFL7tqZoC+P14wDepTMyeuYuIiADv
hmSmyo558r/jz6ygCUadvsNBfwpT8B+n9atq4rVNUUqLkqLmK9EAEfmopFuGVZRuQxCqF5WwXch0
9St9pE0/BnvOrfCGq2rjvc7WChxhmN8ch8jGYUTftAmieL0skw/ZLOuIqDM/lm117cTKbE4hYv5u
msrq1CPjCF+OoVEij0mb6E+zYtEXFA6EzCfDkyXthRHmtuI/d4WKg+1I625m8TOuDsI1BRbZjDfR
x/j3WdqIy9QL527r0haAH5svSsn9K90TCR0f2PfN+CuqkyXJSd2r4KEDCvOXf9SW3LzYs38vsFD5
tlet/4nGQxuiZlF7ywdRtQcBYCY0xz2XBkDGrGHLRC+b8EP2Yvqdk6uq+m4odyX88SZN1M7pypV+
nrXqhivWVqCykS/TT1MzVM4FENqqgH+Q19y8XVdfkhAt3JMibAbCcumjN8NH767V+C9pDapL9GWb
4r6bLmBldmN7Matm3Wsdim74jds8Gl6AlfFjBS2xCMI7uwVASKaDrrgcshbXQlOQhiSo9ww/dl+e
JlAY9G32mB8/TGZ6nwNeVGFbqqYKnwvnQvERbWw1/dgqrx5gWroKOqfTXKGKFjb99DZQQuqf8Rz0
1c8VLhRzThaBFLuuu7C/r4HvtuUQ0qN7PpYm/NzZ1guylmjDr8so1fqE3dSzGavVGF5xcxr5KfCL
bf+G9pEgeatGKu7iCff6aIkWa3U3hTb83Sm/h3qXRYN5HIYB6YLf6/ULsLUKrmtSNb+3Tm8vo7Qi
SvsJK8rL1sNv+4+NOjyR0wM5RgpCmwnyGvnSfCMT5gTxQhk/2URU5NZ6aq4uDVI1L5vjqAouEbrM
qnyNa29MZbRy79J4nvkeDvEwl2N75MGBvSM1uO98H94PfqIRa2IkkFKwVIodeOHl+ajWy1Svr623
JMcFW0KEN6xagd15iAUj160ThJYeri1GmgfocPk87xz1MhquyfeFBtF9HIzmMVy8ZrxLoroPbhwe
F/6VYRFsjwiAd/0+ZTNQkMrWj4kJa7SsNOx4jMNhfkBZC9E9gG7Ez/ZoEM11bCMj053hxiXFAk2+
gdi5PyWSdVEGtPNffjMnP3kyVz/8iUzD6xTVB2ZCTSXNQlLHuZ1pi4AIWCbQa7sAs9CHC1bb1T+Y
jq+atepuGMh8wQWUzAH3GS7jJm61tQUjzZhziXL9GgW3JaAkTej+LHq7pIE4+jQBHC6VQDxhXjav
SCNU2qETN1PWM+kBJkGbREcuolClYozGh8b3Hy1tcx4tX4Xx9NUnTZ0rGCLlcCl/OKJlRymvjb18
g6tbLnqdZHL0dJJScPRutgL/CrtzFz0mcfdJ7YvCfm5/REJsV8BZWR7q1nyKdDXmcwNkN8gCy5wl
8P5TmLZxhe2HW3sHop2fwoTpU8twgvCwwyO0DW977GE/rOYkZfi4GTQUNGV0f6S7uNHGPiZ6IRdg
7y38U3uZbVFbZ/tKnrpQ/YVhDC8zyI0FClk/JBPHJQhMDlmryPu9+Q0/kvriKdwoxzA6QwJgu6u0
8rb3Ys6qhGwZmRTCiqIvpI+f1R7dBRO0gjWHxAfNwkMaVerWszl5mFj3WElr8jDcX7thmdprbb2/
mEVAaKv2ftPHI63EmAq6vo2mje/WMF4ulQl/t7V+Ei2ui7MBY8i7ccNKGG02k/gBR87jPQIAy271
iC1o8DZYYPliQbYV8GC9yiBs09hKnfmd9DI2zR+qSESFvwkw0UfyytBEAgxKlwXSn9JWLWkzEfw/
0YAuBA3d76XjrC1RrAirlBr0mLQoOqfL0PEX+NVHiDRVjh8khvyAp6dMp+hYX3xBw98mrLYqT3Tt
f6rHQO35rDtc9FC/aZsHyilH7UAruj/BbSjKDRmEvIm4k22G30f9jHt9Ra8RKlP2jowBfQyJJ8eU
CfSipnYZ47/HnQ/51AReXMZdFX6Z+p7bNNg3+xU+kSG5JstcfTFdZ1bkfOgLvUt8FlvMzAVcZjHV
x1vCcPt0iQEGzfp98L/AHmZc0qWply/RNIvfi8DN6X3fK4yOarGmsJzmCIbTdXMggKBQ9hR6tts/
LEMihrtIkNi/Lr4gUFz33sYuE116lsfdIKB2Gkz1tPJqVbcuYO23/tjad8W6ZAOEyBLTyp/W3eB+
dk9ULrYO78rQLtO9BklN/14jmMu9yZF0KvUnFFtRIzXzV9L1s0JSFdddUVfT8Hncdjb9NW6R+b2F
UC2lSxhAyb8gI8bdrxkoywEF9+MXLftxvPiqA6euHfauLSI4NH0klFXtZRolJuSsYrRzinqDhapU
0fK8GSMOpCbL1sKHyqrhZZon0WS9GgKKjaUhW4oKK1+vyTocNF1asc8Zmp7p8wzUf/txBm5ifV5W
QubrRNQqrw2tkBsmAbqOM2N9dAPjVwzbVU9Bk7ORkAJJs5/sOY6CD8C8rdA/U3oHrMca3YPQ7iMf
48exXDrsM1+IHxz2J98ryD1HPXvbbZnA5c7RF9yI1xbupEE5BzGrMBRNGKRaUykzEvk99pVQ2NTg
e3YFB2cbrGLborOPi6aZXr3BDs0zpeFQ5xwpL023EVioF5xb4BLO1oPFFyHbF7AWa3Q1kRih9ND7
fuQqkuF9YxmXdzEVG/Q1YaQkZIBrXKW6OeaPVsXLdzYDinfroKP3srCBbXrGWml+j14s/VSiN/ht
2D1gOIc57EQBhj+yktCiiSLXG3L31Bvj5X5rRu/SIpB/Zyrgn9bZa+/CKMGBohnsHbZCKp94sDGd
tq227C6RomE4Amggwdlx/G41Xz/jVBdHaTctVZAtPin8SsiL15p+y7UXz+wWMM/abNSM2teNNtue
BWOnc+x18ddDtRVI4XAlHrDGpuGrR6LYXvoOucDDjJ33eG6RrqYKpovXKhxG8oNsa3BkOOw0w23z
9na8HAkVH3CnntSXw/M0vYssY8m9mNT+Cc6T8jfu1rXI1nkc6tuMdKvBfZKZaX6w7mHTvfGfu/Y9
MRpUBccdsBLHn4nfsPAlEuy4TPuwRhlu/woLpKdNV3hujmnlsUe+HAlOiDCOGWBlUu0rCm0sYLkK
mSCZrNsW+VgU8Ne5nrwP7aIlItHWRq+xiaR6Pvg6LS+G7v2PwQzWR1/xKL10lz7C07oGC4i70+E/
8UHql3ptJ/i/m/qrbHY7f61oOOosqNBmFiSx5+VYACAFiG593+H3eUmw28fbktnDLPXNtId/p+Ot
bkCvO5jN1hFnYQJ2U/cVSV0XpgPzG5ip40U+HknS/OJSmleUy4O3OuJmvMhjk+UKA1wkSVu4d1iQ
oUfuaih/8sZSfamiTRYSN3WptIffXMmgbHXf6tWKp3oh4m3W/Ble2SwdfTRN+nKTlwge9EFmakj4
LmFg6/Z+nQIDcloXbODsiR1dLmJK5GWzTDRPqgkO7wZbFPLgx4v5UpnAexy8iG15EHYjSghoSYqK
Y8G54kLnIFgeq9WXP2wzyDYlyGTNZeFUxfch7aNiT9oOaipfz7jnpqGcLhOfvc97S1mKIkKUDTHv
biro53dpw9+TJk9MTfDx8OLwQE7RRV4+RDQQN1HNa5NqcSSviemO7yMfxR01Qj+1EifBNLE9bR5j
xPD9B9xnd305dsTA2zboqbD0qL5Ng9rHy2yiAdFG2klfh4qS6Rk1ORzKtY/0EO6j4ifO0N3Hdt2g
tK2PsJhjrT8u2CxLfw+q8J7YrW5fUMbvf4m4T+ZskvuW+7Pt7wJeIb9pl+VpSwQAbIABYxubEhZ8
naHbYqkPauJxme0xPm1Ts4lLxU30TOGquhWV2HAs7XfC/8bKfi/WkGj3Piyz7RQOtMn0MHR2Kriv
2NcVeswe+VWizaWn44JZhaDYpO1aJ2UIjCpL9yYavcwms/bvRctFks/R8B4SuvojrcenVrMgb9vj
rjn2OW34RD7AjvF4mIjV6tEPYvvpQKyYL50waDFfAEK4zHSMwnJS1vp3g1DRJ7nCtgyDLvs2g7MO
/YZRY8FdHbTDQSDtn/1hxa6z7javzKxfQhZhH62pt75KGVdwHJZ9cj925hdEn+HxfUV/+6/B16D5
oojXpq3c98x6AMHejNh3ku4E3YdDtN2Tw14462h96XtpHyu/KWzVv+z9ygyKE35UIvhD5gNCIBl4
5qEf6ucuYlro/Vg/1tRXbYaOI5iI0I6uc8n6GFz5eGXHB+8YFE1Vx/zv0M63f2lfBawgPWJSpgNu
52uzoxGq7eD5IHbfPK5KL0i/2tG7KY56R2YWc8g7Ara0ut9XXMpmbPH96cFrSYzBN5J8aiui16fk
fzj7siVJcS3bX2mrd04DYhBtfc4Dg4/hHmNGROYLFlMKIZAESAj4+rui+vTte+rpWpuVlWWYR/iA
C2nvNewVR1m6C6ECHR4hk1ZT0bu1t0+GK/4bJINRJY7gGTCMYhrPssG9gxGQNm5vvAXXPyRLcher
XnU7NWzI+43suMaHGArSMK8zTC3PHQ+i25aGKi5mbOwXX9XureFdn+5ToSH6wS7UYso2BjYGZcu4
0jvMLZp+Rs0Clhehd9htDOZsiEJFAU4+5LvhXta2CZODTuUsjnzFPX6EF0U/piIL4rMeeYdFHSle
zjKSbd7jQGtylPI6O63EhioHz2NR4Pq9bV7odxptiTMDsS7xivixXST6aCrHsc+6XUrkxK+KqRpd
TzgnurKmmd8NxnH5RTCH4BnnhlpaBAOnjxiG1tbF4CUxv/EJEI0nNAHZeiSWrMFTyJBb/Jk2UOlf
HRXGnmKI2cL9MLNuvKN9r8nXxqRo9hjwV/+eDSJszwG69Q13rhjj24ADICibkXPvjoUbRoTkQQMi
Anf6REccogHsvaVde7TTS4N4hWcENKWYBGPC+EqAboZ97mHXie7CWPonX7bpXLp06ElufVyMcwtz
DNm3YTaIXdTjCj67XkxhtbBljco5Rd5IIZzp5as1K3Y3UFzDchsAD3wDEzKseU2FzwoMTzd1iSmw
82NPkHRVqlomUOw4tNM5DpHmJbEt4q9s7QE5sMZqFLvJFOirQOxbWNYuTfnjIn1PF7BX+q7Q47aY
u9S2Q9VLi7YRLUgvdjXlQfYbKFLsKpl28QDWCoV2PgGP0g9Qt84aYzTxB8eO+kkocqZsM+/qFDjm
6xCwJgpywBcwd+AmI97toDxstP3UUMzQ8WTG1zyN+mm+ESiymiVP5jCs3xjJsibP/EiMuUEW1lsj
8G9USG3s8r7f8DkwVn98A+idIKoeXKgpWDviC+pluo0HhxfoSrX4MO21qKWTN18h2+bQ6XiKHzLX
u7pKGNZ4Hq6puvM734gPOnoY+qS7lrVlu/pNCkVBCMvHVPaRXKJfU7x52QeZlQbwMA+2raD89dA+
9cJERaomP8sXlOLr/05F+ldvsCGNaHmt9GFCnuZBZiO9BVYW/S/ZmL/6g8dAB8rvR32gxl/KTgqV
b7L5ZzLGv38s/8G+1N1/cRfTP/4TP39gwtfIWWP+8uM/nlSP//7z+2/+7+/861/8Y/+lrm/91/TX
X/qXv8Hz/vN1yzfz9i8/VNJws97br3F9+JpsZ/58frzD79/8/33w377+fJanVX/9/Y8PZaX5fjbs
iPKPfz50/Pz7H99+zX//f5/+n499v/+//wH+nc8cGpb/eq7//oOvt8n8/Q8vTv8WxWGWZUEATwFa
Iyht3NefDyXZ33B+Ai2jGOoDEv7bESXVaBr8GR5KaEYyjFOM4Mz3v71pk8I2iMfC8G80oyFihGOk
2GIcfvjHf7+5f/l2/ufb+jdp+zvFpZnwYcifhsj/oaAg2/qGAgiBoismKf79F14dIy7GEMC3X812
XBgAvk31QJDD0c4XyXjonrxQrP4p7ZxHcr9RyYYZHkG0vserid4Z03X6ywSmZdWUeUDOCVCYFqhX
BNE1pAWbiNHJefLBqKzhO19rgfvQtBnOcgy4BSWhkOKD9rWjaN22Rbstj0cSDzeY/hZRXfQkbdyT
DHR8cS3GIRzqeYwVqb6T/hb0EgZnQGXmYRXPqGcHgZQJNfa7CA35b9dr86tlmBe/o0aCJFzTpJJO
tGWd8evik+VptL0s6kalFW/VrWejqRK9dfhV/pxYqz48F8blNI+qTNn6DvyQnEGTnJjP6qJJZz9v
DDLuNwnoXHMtc90H0X5rvbMfUAggRDwVKRNmFyS6Pq5zdsae1N2iomKYPZOSIiXR/YTStkTI6FDy
1bFq7sx83QTs+xiblpQqbe6hS0py2o5XAGXN0TTr+GhnnVR0ZvToh0lYBGtsdiQ2X7IPwFYM6S02
y/E4zEjQpOp34K33JBboAxXzduPCf3R2tns3s22Xrq26D7rwPWvbqBizLiojWC9/6J6PlQh7WbW+
ePcY/SWRSJ5jXap94m8fJGm8W59YXWF06ZBHOFNKQec2RyTt/Cgy+4ogpeBBa3zUkYJG7SSrf4hw
Fb84VsCBaxz/3gRgwozUFQG4iAHHi7PLE8jdxv902yCew9lHD4Y63yaPg+TrMcn6mpymeTbks547
8GcjgpqAmJM+duG15STKdhrTJs2+9RL/Roff4EHWsaE5NZamj95iJORH+erNgC6CaOCBK8kc0NVe
KEbGo41dTUZVBZO/jOlv7TOzrjcstVMW3jUI93KM5c74AT9NIwZQltGWzsN+iHvSVBHGjDwwX6v1
TMESjiXzxuDRYaLzW7qltPAMOHHbNsN9gA78fnbQDPIwTgsc+9uazwaUdsJN8oplS4rNszRXJMFJ
aPzeHBoxDpexbvVvwkBJSyYBoSJOOjk5ydarZSKdpkrpuvOm54kj1rBAUF2NpGoZIqLH8WuwkDuW
KlIOCRQXhnozz7M+aaJS1C1WMXVWz+ce+wU9hUG36hRlibdsh2kFWhOxxTu7oPMPFDAyGs6YFJHn
rVX2DXE2vB6mmwl8y3hAq9765SSXelS5Emv2njVDjRkms8bYgaY2Jo8Yqw8oWli+DtOPZlTxL8+p
Jqf9DCxSOw+2X6ubu0gl6z71vKDKvCDbKSr9XTQAb3MZ0wWtaZKHfdTljeKvm469vEbDdQxgUSlH
NEHoO8Y6zyQX9wAWt9OE7gD1BYtIS28nHvLzWGt51GzEDQufag7nq9tRFo2vAAu9szLgXZwy9EI3
174xBmZJLFj2DEKEsyNofKL4+1c2cArORd2eCkf3E9AglguMyDwDEqV7X410T0MM5+vCxC9aG2/5
xHV2I7aMXpVEA6eyFo6iiLdn1zjvTIGN/ADXbwAJNlOOqM2uWrf2iAElwyOIVcBp3y8pzDo8guyk
uZ/9+a6yZwYMVuVuznhS4uvA62IWxuuf36CatA/X80aAin4/g5e4rxHznw5x37yh6eHnxUXeCWyX
O7JGLk90xSXB3lvfGkMADyL3rWhGzY9yNmY3RQk+3+DczsHMtY8tqusU41+OiGBEDsqyhrdDir6W
IkanAKTbFHpJfkJB1779+foqSxrMfE+6PQBgUOcDy65/XkP0CMuTv2D4HR3RvVxYFzcvPm69TzbF
9AK6nXwurfHvpy5t36a0k+U0bu2bsGR8lbLe3pd+7ssePAFmv6NPLCBPTX6KwFuOBpFBTymSGx7H
TXrPXDdD3mFIXd4GFK6MTiKBC3KVAiig+82dxy5iouk5C7asCABGw3lI4jjz0iPQ2cUX39cYMSW4
1TcgdSe0caAACxH7AQOmHgYhwJROW3OK/GAaAePHmJQslXiaeEyQ5b0uezh6bmvlP5pBPKyJPCyS
bKWirmpitw+/J62ldhfa9YDC+l1Tqgq/ZcC+kTqM1nTA4tf01pEBC50Gd5RtLzOyDAsihrHQSQQq
pQ+m/eYZr4zQ9eQ4c9YdH80I592E7gRRnFWtELC1LiABqcdZBarTB0DUROeJqGkPxswWyYzsjwQY
DviXmB3GBEt8ckkfgPkxb+kAamGx45zXbn0mKcb+9al6EmH9y471Rzxkqgyk9xiMbrjiLIE9z62A
AoOwr1rrsLpTbMV2a7Jq3mh3yADh/1hUvEDYuk2va2N0hdEc3nnks7efFMAuOQbLPsHo8wDiMWzc
Ef29+NNuW9ODDwioXzuHI4tvD5Op7dkbl/1UA9NFLGip10DchsJLLzrGcA7qDAOxx+l57aRfCGEA
RqCVQbLHj1rCYeQBtMjdMJ0G074MZtvrJEQP083J3lCy5eAVP3j03eMkgYQsKRx/G59GuRdNfplN
9ZyPHMNzumA9bNYbKhunfeVniyzTJCu8yNEd1FjHaJ3Dcm2T7gYOB8ixXL+USjpaya7BNggUCpn1
24KhM/aI+xVU/LImlQ300WTfe7UCFcdW+dauHKglMeTeQam9Zw6QblwP2V0fm+EhmBJXELh1S0k7
+qjGNNwzuZKD6GuY3L2OA+TpJ15OfgDOsksjCfF1kN3X7Nv67WhbYqZ9eAQa7hwWX8Ov29R3t1kX
9Ijk8YAQBKvn34+0Hl8wTD8ZwDhitiwF9lWiIKUtmkccI8kamlOa1Z98puu1DgN38THCuFAiCkqq
dX/P/UFBDTJgnBQO6arux7rDkZeYsgYKvx9TgfUazc219uWwG/12fOq1iEZsbQrDzpNh+yUz6e1T
G4/lAjClgJPaHecZJM9K2hls4eCdeU/FMZZTcCZJmx4c9qtP+OIQx5e23m2rxhnLlImbIBu3HfbF
4Dgn0dqAI3ALMEMIO4GOY5NpEvhoytCs4YDjMA2hPTF6LRnMjUseJk12w7eUYcpealErKn1R4MTK
VghgPmvo5XLxx0fpuChWgooxoTChYKLt+muGLiVvu5Ajag9jjR7QHbgyjeetkotrvqBajSsnbQvA
vgE6DRYai2IN0FL3Os59VOplvbn1Trswu9f19F1CL7spEd7VKVd/4InFXeaQq/A93BFLzGw/Zrh+
kxoxQgn32uPmshNxAC4Ssa5fLOyTT6pTiFASoP2aiZILIGscRHMe15C/LEHrcCAmKS8bVRvUxziT
aFv/zvqeV8hVSxH5K16NcNMlGLm6jwBXFE6q54GP4MgAxZzkKJqnDCVjmYYxBxgKsQIxKEANZsNX
7YonAiDxGyf6wxaO4ERwlAFKoNc5sw+ADJsccikgou57BA8gKHOss6a/j1a4+lDVYFcblvSly8xT
i9L+xGIASpn98LsEtVfskVIKHRWdC3CYASJKDLZLOe7msH1PXJuV0Du9pd2G028DNhzY4XbEPZbD
4wfMNrY4aXWEXOYIByejCWLnBVRlfu1v1WzSSy9leINepN/LZWuLxe+aZx9SSg6UGTI1Bv64UJoZ
lMohYFDclxZjeXaLxD46orcDqSL1jvsQSrUwc6Hgkm+gu7EpZt0JYQjQFSGK8FvJqO8XiewjG3TD
GX5Sia8prEtonucTKJqt4P76uEoKwnQY/JwT6FrmyUFy0EVXGSdvtJt+tGA8dn4qtmo1Ni4CkXi7
CTIx4IqdwE2/6QcP86kLyuj3l/pFvnkujgD7O6bcUhkxfLnJQ6E7jH0+ainyiczyMWxSez97EhwR
eOXwtHkhWEHQdVhstn6eBu0BP45dsnOolvJVg8ERfIz2GQKAiqXLPmYbikIkVkImh+9pAkV8nHHU
HTriPQlFjiCxERscOf9gCE9uZzFcvCjY9l7Ts1OQRazslMywizRZPrEs2WmAQwUSMLa9w2XMcWwT
WaFJZ0cWR1jOqMBLwzf/oW6I9+IMUNG5Xu5Xad+CTXc/oAZG9HekHyaPtE8sCsP9HI3kJ/qqabdQ
/3Pws+SUEcSAkXS49aH223x17VO5dxSVlmSA6rRu5VEk/XoMFAHJkTXvYvkGQjl9gQYgzlGu43sM
XD51PDuJ5Du7pJ6CwsQMYrdu6ioAqmIfmzCEUqXT0Q1GcENAGFGzG7x2KNY66HMRCn83Z5s5iG6r
q0iy7IxQRZRn3q9UNvaSZvNSkt6bv+qWjs+EB31Je57tIsB+B+xfDIelrp9JHMlrx32335K4vrjA
wxFWUx+gN+1KwlHz1LiYie/YnQMQXG7QUt5y1WAKe6KAlgPFcBekrQEgD0h8iQkg+qa35tpicy4a
D3bWbe2HKw/XHsTzAmY4QBdfNP72KaFOBK3WzPfL2nn75bsPRbGS5GtkYjTeA1SoEHehfAvXsgsg
40TXA5UZpqm/QzGGSilNIF8J4nCf8NjeKNzYTujgJ7L3+iKmbXDi8RBh/a+odUz0urqOFUO7iHzF
nv0CUm3cu6FOn7op9e/ZbKIbjPkGuIAIARTm2VbMbGVnLsX9PMB5xUxCdjLsXihvkgONdFzqmaZF
Z4b56GaKwOlmgLaCJXzYJetS3+HT8WqY1DXaeujBLHHx49ZGP8ck2qBlEo2FojLK7iAx2yqOITDv
KumjQrZQjqBCg7Y39lGJWAs2qnbQIG2OgYs3nn+WSQsto0UPhWojg3Clmx8nGjL07G0blhrqyYdG
saBCLywOYKQa1H+tvUGLaiqVsvQ4N8FU2tGJJ5X16oHIFcdAhH32MpBug4HIjGeiYnG1NZ0/10Vg
H++H8JCKjj0i2tDPu41KeCMi79WQBI6GzCKbY5T6tvfE8NMfIn2CxDX6xaVf75q0dwgXQgPCgNnm
bQgxIyQUwaHflC2HsBtussnJJh902t10KyiWMATwEc4QI2K82d6O8XYTxfLLz+bgzFyz3dQOYocg
ssuBiMWgSrBpDlprLbOWTYdIBqyKMbY11zX7gOJ4quq2fp+Hb8HJ2F8ghICjblK3Y7rI+zRZk991
QqFdY8zeGFRy995Y833KLQIzfSQU/5Iy7m5wSXiZdjTap2sIhaffTPcpiuw7iybqQFXtnyFjUwXw
yy7I48EmpZfgJshNFNd5mmUhIPcaadxY6BkIaowyKTcMneOgDIf2wTUTrCdcprBvBabI4t7tM5lC
8TsO3mum66jwITMuFVIrHzeH4SGsYRoXphlOGmXODhHiqIHb0Bn0M3GIxUWWOIc6bW4qyPjmPYTT
DUicergKCGIhRxRTgUK1L6HoiH6pFW9qmlk7Ab8YkkOoh/5hQ7mM9KbA+5EYtB3NuJjShqnYy+/u
32fW33ktTtFV+Mds8M0B76s5ZgtAImAI3QVDTsY9iwz/3W28e5OpDjDoyHSHVPXTfobU+eeksan4
LAMjiA0t+kjCgRTQotM3GkOICgGCPWyxoYdkkmq3Ao557Xy7Vi2PWJNza4LPzPry2cC3B1aI2+wB
WaT+7bC1/ofMwPXGMx0LA/3+lwVMVDKBEGvVQlRk11buMgvkJay7GMDIop8BLdXvVrbqWrfGFBKi
3humDaRuTroPntkXwiJxdYwPB2smFCwxpoX8gpI+eggX6J2ipV1+Uq6RoDBH9H2Gpf2sEXtyEDiQ
oV9wa/IAjWf7OE/Q4adq0IXrvxtoqFpOUHxt5TRATBFpHC6qQTecs176JI+QdneBo42fdWv5OxGu
G7+PE5bkc9i3d2bc0rKbSavzZOIURcGYXkniifXsNrgZ901CJtDVSeWBUysjnWJEaNBwHCZtMJ+t
l4GMBVGLHgxCwlu5tOkDUDRxCRAP9taFg+Y5ZhdCRgUTcAHqb37pA+aX9YpzfQSW9hSxpD5nifXK
bvXCXZgxd1IcPkpLvm9vz/O+rFZ9Hvr8bhrYfBcib+Ok6h64mFB8DwEw9jyxXbIgY/sZOOJNm4r6
3sPXhmJzze5CaA0AXCa0WG2nL7r26xP2zP6KuRuk6jED8Ra3h8nTlZnPDAWOVuydhNm7F/uPEUDT
G0/KF0wDfeRQRwGMRuSuD11lCdaugrzoE2S+LUKS/QJNV3VdjU8L/fEZoGH3ZIIoRHUTlr5IfyRO
w4RAAQb6K9sFgSHQc/oE4vN6qMgaljEK1NzTDSuaLgxztrQ72bJ1H0P+lzsNxaNe9WlWzDyOHsWy
mcRlbsCJ2rHbdnMrXdEEYXgaSDiXnVmfmbSvaoDsoYltNcl5h9l16Nxqf74EAZDBuu4PuMGhXw9g
vNXGhOUG8Pqc+jKFDqPTuPAOZRihrGRZkxZha9pjkiTmsC7Tul/HtSv9TJzUWJsL2h8kQAZL9A7u
E6oxhhOd2/CeqMEdhszbRTOBjpsTtgdDGX0lvh4fE8xLqjYBTZkjaJC2tWsLMgbJwTULzT3TCgQB
xGGFngnq2NSKiwN9duC96Rz0rRLdYdu+Wl/0ZdpE/l3bGu/CBy9o83azUUXtmN0mKaDbDAGBPe+C
MpigxfRWyMEGY4JiiEm3G5K6uZ8NUAHfQcYykemCgVxgDTvAstaO7JiBurtIYES7dHTojwia51Hh
2lM/LsYk8E7kz0+G5fC0yPUhkyiB+Sygth5rVHPDAIEoOqYwa+ZqiP204PFyqm24lFMq9dW1CoEK
7Yue2AUDxD/13Hqlx8O58teUX3023fsrgormFJIxBivFYcswdMpnFFVdTN9pMo3oQuQroJsB8gHo
8xwErkfoYGgBkSnq8T7cqQW47mb7Cip7cg+ZIBYAFCy5xCSECW1C0W4eogQ8GC1ERhS8Jo7eNri5
iyjUSANqRX+kfXpjzLSbQvXqIIHJoThAezvQQkT8ZWo5xCcJhKYwPdDdEG3TLhbJANZi80uQDpeo
VU8LqH/kuQBrhZ3jRmYgh8kIJkBCZlUNJF2qrV84AuT0LoG4Ix8aPcEGsoR5OArylHrTT4uhUnkI
W0fBPGTwmMg/10rYol2pK/uGTmfE0vyY1owDtFL+rtf+a0sJw9aCqX+JzZ5UglIKQanLJWwgKCvQ
Y+4zoskJ2tSHFEPFsTF387UD4k3Q3Xu6ymCv38Vy3WXh/Gtusse4BtSBsXl77PQWVp2wxt6rKdTu
wn9CWdjuefaBIGYCXA6j74SfPaE+fMEkl1s0ENDNEdU8cis/V/A0VxGkcG34qbxEXvAJtTEAJA1f
yJYHo9H7bNjkwWHc0QmKnz1OzA57GpZECpnKfv0u7zMYO7pIf86mPzYq/FEPdVQq4T9sdaROLevb
mxFiboaAijLM5FtCG+BWPfoZqCVAWdXRdBQE1pm1xvHhwU1ws7XtCd0PO7nU1/vQCz462NfgXnub
OQ9ODLrtg3Btd4AABAwRCtEzxMvxnqBMu4EeemzQL7vDpLK5WpMtu11J+En6GbItP1yOyhvgEGu0
vid0wAxG2agS7qemQFM+3rMtXPdS2p/QfPf8xjFX8uYJW7o7dr3TOensug97EDZzoqAaW3RQWiWx
xH3E3KPuOhrXtvg0XltOMYajyv7Yue1nb4ObidndRpYlHxZ76oS9VRYLkMe12CG/6yccafe43seF
RFUMFRrBuoNAevAroKn7SfDHZapLDLNi1WBlfccb/NJs+/M4TGvpTfoBDNoDWSDcCJujjmnZh9BU
4KypMNoX73DQ5hzVUEjZBnam4NljuNUxXl4I0uBR+yngT0GOdPA+9f4xxt0wY2nsnW0v2qdHL4Q8
KSFdMUf9aYEZJSaiSiOM8M5EeLe0KsjBm9k8A/JYJr5/6hQilLJuSJ6bUb7GmAPaUKl/Dot3F4um
iILpMRqaFd6U4OjAMEIbzyvwt/rV39prA3kvfJkljqhy6fQPv7EcDUm2kwm5kkBPVYCIlaPN6vUK
Of5BGV4XI+VRBbVbDcYVHFYIjzTmUb1vEcFUgJGK0+w5izKrfoUmh+Sxhwoq6WyZWOVybeFO6dbl
J9KwXLVsNYRuBoWZ71cwomNvwH3UZSmYWZXdMhADOzqkJwbTyHmYAo7Ojcj0BUBXnKPd45AwGndL
U/88bKjjErSQVZ8YvgOEoF/hVzZ3Sxq1J6/l/JLB3w6EIG2BkiZj3pFkD/yEH5vJS3Ym7GbcuanV
zwjmdu/RgIIdQRhdiUUuuzeexOjCUVdHNfZ8TVav8qdRVwtKOU+LzySZo6KH+gJEi2/LJdtgckom
cLW9P4GnA6SEiUZpRfDNQH/cVjIjOL1RmkR1UKYTkmuQkJwzoBR8Th85XGqHOV3mKprsRyQEEAWQ
T8Aicmv5Ed9ggWpQASy3soQ1bcSmEcen0PUPMJTOoCo8NFfrcwQRPjR05lvddAepsahCpIUUsGw8
d429c3P4AxSnwPhO8PpeAtkwNEHjEbmw8CfE9ANekgANt2/3c5uoJ6vm9ESj9sFsyREZDWRnB1IX
ZAnW3Ebbfag3XSHEV50Q5IvQkLUDzx78nA2dCjfoFpNkwaBBWHgf4xtNU5HAERujcGXpfgXhCVfZ
WpImgwyvg9xsofVV9OwB7ouSTCnmnpjGwNW4Heam8/Oa1Ttl418TDX7ZeemKEVxhNWsOmX1rnqF0
+sgQND/UGSiSJK7miHGsY3LXWKd3GNQAiqfzPxLBe+RiIb8qSsG7paJJUTqE1Uy3oYQp8jyauWTW
JUeVtj89BZJBdCFKRXMdPUf2UTMEu20aHmgdoJWOHyBnH28Z4q5LmIaTm1FF3+4FwNZzj1MZ2yc5
YcBSkUJvWIJbbk5m5tFuwyzVQyZQtoMWB0heowlNoSwqRkafg6ydrlKL+NIYfp7kZKtUskNQL7ff
FkGUEzhoajQYYyuqXk0VGEkO0TkZgeyAmRVhe+t8KKagggrzNl0lFMlc7CyI+KqJUCgIOC5w160c
QjGA0dCKpaWHtiCvu/km7qLHeZsxzjl29wNUtrmf+s/T1Pp5zHSE/6nmyOfwjSyAJ1R/MQzpyius
uxefRR0K0AxOlwiNSroSdDfwAEqgs2jsOODeFngmeZ6JhjrrDjrLACLAUNdDWQ9g5fNk65BXShRM
q2dMUU5WuAOnjlzAtQZjEcSzGI8T9YLgZtBj42lAEAMYJghmvXYXT5kbS+Dj49u3tRj4u5m2lwYQ
3HI/ASLSOQfI6PZ40MUXg/5TwTeRrM0dzvd6vB09tf7exAL7ESh0DRy+T1P/AGfNCNNSDeNjmC+g
QFSBiR/KL9t49IIbqDpQECZr2vwctGPkauIo1Q8hyC5U01j3gt/AzKrswzzWGQpXFkL8aqE9kifJ
mszuMtDYAOXhN0wKTYbZ36vEH8Ehi00J78yAqa5Xt9T4cHWtAFXFJJpM2dIW3UKewcXBYfIymPb7
KpFg7p+yNdgIypolCkyFuiehtxyiCKxj13tw6Xp0LV2A8LI86Gl2B5UEvUZp8L4M8R0d4Y+L5jkp
Org99rA7uwdKImg8Wj0cELoOw4vjlv3qW6fvPOHNSGOWZgsLuOMc/MkyoEcIOB62OY2fYEZ8ZWO6
S9oGwHZQF7BazjsmyB11/SepbelBWdPn7TpG9yDE1Yl5VNMCu6HdnuHjpPT3PGIcBV5/Ts6ZnH44
bRJsMM0OA7Q+msgG+75L91k77iFoL0DC36wxD8oaOa953yp4KJMGrr6NA01MQ8iJ++44zXhQtmY7
BpDzlv+HvTNZjt1Ysu2vPHtzyNAEuimQfbLvyQmMPORBG+gRCODra6WurEy6VmVlNXqTp6mkc8gE
MsLd997L+y7EzuOP+gVf76HtdXNORiz/xHW7M1FcAoOhts8S9+7Gv3xINdF0RtpQQw2nOQ46BL/q
tF+1EdywM17SI3Un4vZIn+WgOeBWgoel7RIkAX2689hkFrOsDw1s9K3nZCBUZWjbu66EKaDQ1gsW
hSI5GqoXr4ueCGrP62s7lt8NRcdm1P2e9FtyIKVVxOkY1nG+usUrht9vewmK49RMN43fl/tGzU84
i/VZMfm677qg2mKB73dFbn7UYw2wIGMFWeQYzJn7tU13BQ0a2X1VNJ9+QEMbrutOaPRvnbHTbcz0
tsaTRlPVITB0ywkxzjnAvpg24WK3W2HNy75KK48qwX+bSPnzOgz6HhihR05JprFnhwVj4YQ8sOWH
14HfP4g6aJ/80Ckj4rTePV698DB3qb9BNOl+JXNVYqsO021IGBLNZbAOAwuCz30/0EsUKLBZb6dk
UBEfuGdhZvVdfeTbzjw1CM45JplvgA4FQ3tCjvU8r7eBfUHplWz+TVwDVmpSvmO8lpsh52pr7OKx
LJSOZaCDLfLq46qlvA7LBLk27KgG/WkMN64s9EsjHEkxg/fphJA9EdRt+eyjzCSdF/nk8j+xfdlf
VVi5zf0Y0hzaTOutXV1ZGhfA0hTDbjQz8+QSfv5aVcg8MFL8oleiYlIaG5V4LXNs96hu7TOONfeM
mXGKDQfhclqBTl+OrGgckvJasPAJmau+qrABEpFk5tKG7bCZL8WNNRjrgZqjeCmwnuNlyuaTPST6
xAFGYR0kVRn3Le8BsAnAuHE/WVRdQz235smyTb59zjjp4Jumrx5iBRZiG+ikvurDctOIbj7ptBEP
husNp2ACdKUzw7sLpV52aA3FzWUR00PW1r/sPrWv+RITHycTdd+U8t6GvXXse0M8Infsbb/6cfsi
2Bh9ceUpl6NwFeK+naxJYbFOjM3qpQVRjoX8zjnw0g+nap5RFKfNkq9bMPnGsUhoke08f9AlAp0g
rr3hHj6QKjd+6g7vAMvf4mFpcH7XTay7dT5yQuxcUu1RwJdkSzp4mXjJSehabmJxM3vldeqbjypE
szMra4+i1Ua2mM+tGO2j7RhDnJihHat83q1ByWc/z0N+55OHp5yv0RnHzI86rOobF+H/GZK1f5N6
0h9oDIcxborejP3AZuloVi7RABPieS3KFydg69M8daQpjPEBax3uhWZ+zDh2V/xUWv94EEoYEOW7
CR0FBf4hlWbGPr7Qp/6enyhBSQSYnBPdVM67cmpf11CGjGer+ZQMJo/GGtG6Z7JodBdzPxPijBYd
jsVV6rpuhDDuPzulJ65x+1c7DAr5Xof2tsDfs4Ry3dIsR/zdzLeCYmUOPnnNVuKbHa9In9RiZ1vG
12QG3pY5UXC0dW7eBNMi+NbxhiUW/pMZinWMT8sEGud6B/KaBanGcRljay2tm7UZP0q3m6+n0ir3
VTEs22pKBfSqfrhxdCciZdbfNe/jpp1IXHU9dlS85+mPl+U4gLrtPOodE/2rxeabFnaPs2qwqaUZ
V3unrnzD38Cgzw7SwagBDILYio/zv3HMnFed9Lnph5d8ZLOD3nEYcPQgqZ/CyTpMSG32MlYbOUyx
6nE6kD95DNPxxpftlbTxs65lo3YtiJIVB6ZbbkgnTtt0JWBUFL2BLafIIhcH0qavO1RS9spvvD/D
p3mQHIZetIeJwRu/L4auPFxepDU2ceVnjPP5lIggpdh1CxlNurjAh16MsVzQrcI2CuFpRONMBnO2
CCxLVZ6r2kWrQgnPEzmcCTXWLIdsD0hwepNZlORNw6DSAaiAqSF4rzKTeJ02fjnW8ri2kx2PjN+3
Za+u5rkwdoZy1wYqAe2hG4ify/D5OK/+D6FIQUTEU+O2pFQAYrCuR2I+8jqpp5oO5E9T91/28n8Y
p//Tsv7vtvbr/FffDM3v8d9N6//wud+2P/Xj2P/8jNef7b//l5e/7+9//l9///9Te7sP6uy/97df
NzWG4Z+0b/5hcb/8T//yuNvmHw4Wd8c0sax7oX/ZnPQvi7sV/CEch+bTJQkSBOKCxv3L4S6cP1z2
tCNNmaZwCIE7/2lwF9YfgWuGlh9YnuXZFmsx/jf+dv7z//M3RJdvW4FjB9jsLVtYLtbzfwO7Gdy+
7uRw91QONuJoYPvkGE9os0OUZVp3kR5b/YGSNNrbSS02pqRC0bDouhrTQ0Wc3iPOqoetkq1tbms8
HFfDQNGPULRA3lmrxXwSJK/BXXq9/12yNDKMB8mk68q1x3kzV66Uf+qRMX6A/scX2tZ7YZATk8vo
bgI/gcgwJVmFfwyL1q2oSU5FekkkRbJVLM+VJsuf5N2aRFPXrfAeJhHsGgquNRZz6zyDwVYdTppJ
u5dlC5dhlu4/ULI98E4MO+jS/OHZERysMXwHzgRSugkohxbzWEwZgM/cteQUGZbbtlGbGuaB2L8D
XEgwgu8qgoeW6JuT6Iy8iHGU5Hidgjx4HzWrbiKIRc0YJYXvt5t6vgiks+u2VyQiylOA4X+6IV1t
0wrjTDs4fSV1FK6sQDqIxU6fqtVJT7l5GVcM1SWX5peOvCm91evjjI/73WCd/SvhXhvDNonPs79q
RdM2NXAaxpCWYdvSZVmz3S7I8Us7xq0pvYbPxlZ3JFg7hjsCtjkpsoqkd7osaZS6ifbJZQ/0T/RJ
/BKtWMrf5eSKa+3q8jYl9/jl1pMDY0IGLqn7ZoIv3kwy7K+XVFonmwa14PFySIfSqjYUY/q+ESpg
uQ313NEuLeaaas48gyuuH+7qRu+6kDEezzkrrwKDSTiYr/DFs6EkbyfGqejbkycizBwGv0tFWDuS
bvjgl0b1wguOMDMpQvTbwChVtTUSwl3RkLhtuBn7kphqqev+bkWyOzM6CfQmzGFAbARiOMNARNIX
aVcWr7+Lkl3NICQIrHZdsU0h1bTMyNNP00umgtHkbD0Lz1CfuRkKpEPNjBSgSIoBqVSC7ghClu+i
NYVc/lnr9++muVawoKjhrtPSGBgg106P87opx4cyHXGDELLi7wgFXVKNuIY62uSgtWqv6snDFgzD
sgk8emQEU3kHmgczcICSjg0C+VvEwcoy7AjCJB4ORh1GH2UGfl8mghwlkbQ97ybAg1GQYhbjrSgU
Sf1WE2/ZdNrMfzJ7zZrjaraKyd1lFMoJdPBto6girxlhG+FQ7+WJers9Dg2khp1LALnGdJU6dWyZ
qnARRZzrJZlNhK5O3/tzMLhROANBiJZcSDeW2WDey9w06+PaETvcFElP4sLuQks8jdLHa8sBqv7a
tff/b6f/a10ujf/+drpp+vlz+fvN9Of/8K+bybH+sGjkCFJZl9vHc0lR/etmEn+APHEu11Vg2pf8
FVD0v24m3/rDtrkxrACqFGmoC2cYV9clekWYK0Si5b2whc88yrH+NzfTJd/1t4uJm5JsNLEq/nqf
H9MPL//+b2z3HKpDCww833VLR6UtFtf7cK3Gu+8X07uDfW/B+JmdWkV+BcYM1XYwbgMpxN3CmiTO
hY7I77/KHKqO/zoOZl1uw7+FwcLQ8UwbGIdrOk7gcXH/84eqmYGRijSSeGpxxae+ok1K5ySExKcr
h5WiRPwv7sV1Rq3Ujb7PdDMjxJtD8/23B/lXwfX3ZNqfS9L+/UehMgh5dFi9eCL//FFCCHDIYYjK
egTHvqmcjHsFvZ1b4DLG7ODwCCox38XNxU5p+UuoNMMjt6Q4ibylb1gEVg01+TFbN0usOJlQIREL
zf8BE//ngrF//KSudXmYpkl8TjDH/LcnGZDXt/oAQTVb11XtrLpRL9OoCsbvuHC+JvlnCsGhHo4n
cmQTCmwuPr085IAAxdb/D58cJf5ln8E/fiJmhh5oRMcxeYg8yH9+drYFLaVwwpF+r0kKRtjYqTC7
m/l9IPXkx2TKmeQCVqH+QEpKg30R4pmno00g9bjCWb0dfvb6t9vnSDjgtkIScxO/JkkaNLKLokdr
NRUt4R9XrJgkAmF3RNz67iFzy54Oqaxu0pFRUGQMZgEAicyM3isZjqAMp2HwNutQu29B3iC0F8ry
xm2Ol6Zn/0BgWt99hwfgV4B6eEwF6atoCTsLk2Kpl/KmXzJHH11rxT/XhH36yZzA0nGoEy87VKYy
ZVwidXYQBFxpR9WwIB0Ltx2TR3ckrnUge2j8hExM/Q199TKcWlPIZ7fzIOwFLde471c4D1lt6JSn
sisnignhq+9gkPYvrBzAspRfUkAw90yek7ylT+v9mtgR9ioBRhUMx8ZKADREqNb1uAXWAxbPK6f5
YK7SSTeWWRRQiTyHVJ/Ze46F9S9n4zqlXyf3GBHDMnbMYXGuO1CV2NuycXryK37RXUqk5gTLg0lZ
DjTtx8QTwZgPU1C61wQ2+gMZDNq1sODJxBStKYl/x4MGqYlHtnENtelqtcPp3lCzuquTy81fGp/D
KLdjqIJfawN+IHHMQ9s5565evxtls/Ab2RyuI2l5T2WxT420W5YeA60utyh03cHuaavRg5udWYTF
VVcP6ujr8OR7vzDy3QYCs46VJPwomKIZBTQnHYQpkxI82H0YnBhOx11tffQobzMH+85ufzX2si15
YbNJ48wiuMmuFJGfCAGp88Kemh1TgaCL0kHnWKGrlBu3Ufqh5J+9bY7Vniyq+loA/XySHN3oOfzw
O1t+yCBhnCAgDtUbbPQy0k0ZfOUgP7HIyP7dHYbbXLQGhIe2eqnH1L5lzbz/UOFAJVVVOO6XTQ2X
HgPU/Guy4Op7lIYFNoRt3elWqN64m0nQ3Dlq8Y8ONvA1arwEDnGiiwjEVLlLJWMFS10G0ZO+4rqy
n1zytlurkO916306s3OqsMbcYUJ+rWvrKllVv5/II++IIgjUSR06514VzpkoGv6vpPpSYSpvcS2Y
2zLo55cRFMa2K6ZPg0jCXU/uxiHX07Jz1RsvQn6bIjiLqvnI8wyJrQZbvFNmM6HkZlMx73t+0R+W
WckPQVpliT3iY5fGHnDpWeTzyNBPorVusJ8DkmOhhREyK9ZKHZuAndl72iSsgItOl/BgLBqvhDZJ
CTCpR2Y7wMlMmZFob3IZ7Qbi2wpmlpKDEOmb645kRQoxAorp/diZ/u9U931zRItLY6vG4R7xmnRv
gcNQf+81oO+vgNf4pKhWmQbnKaNzI1nScWnGIfuTx9sl0E5+TlZDJVv4iEXzjW/CkG82ssXFN5K1
vR8bZJzlxpAFuAblBaU/7snQhv6Xl6dD8JVa9DE5iALVL9CoUtv3X9NxtvuDrfrWvYLXOhmPSY7w
cgAxSoezWFbebnxCCzjex4FkyMBYPtGWEUEedB04CRnwtTsoWaF6TbQcijejBd7BlLjFQfqMcV1M
L43J9Hi/+v6QfaYL7080OmuwfhuWUrQ3esKIcmiWMrW8nbvWJFfd2nWHYxKEjSow7FyMDR0ZPb0Z
9WTpF4uLwYtDq7HmG8qdnhUz+BJ6VkLbmf0Ku2Oozka4kj81M8EW08bv1PzAuos5m3ZtALGr3vcI
4sU9fEaQKTwia+TbIjVdE2GKAMczM21F6tsK/Ju6LrDP9wmz5J88XG1sLqKoYX+POS8Jg3KZN8iQ
JNVdDIlTWO+LscOfMoRW9gZndaiuCGgGFmlbc0pviIG3gr0Bk0LrIrat/FjNa24/GTMYxM2SzoZ7
4pxyxWtokJ4+oeQvDRWLTnGM+11t1B+NXTqFgzt4cYIvQr7FepsVtTT2nbAzHqK2sN0x9rCH22CV
5AXpOOm+994ygVPuMvDLu2QVqVjiRNKUlTh350u8Ddaiu5ImdETFDNOsA+CWesgx7kdLirX/MHrl
mN2Mkl3kP8KpveWaDJyqTrPDGXLDqHtxd1bAtxjHgKcBzdDugar67SQBYLiNcpZ8PGZAAtKNnXjy
Rtl6HA8oSmYT+aVQLbFjI4UrF9LjymdDtb395nVtk9wudtM25C/8lZgcuyrn0Gb5Xia45FvRVOM1
ujCbzKF7+kRyJfDUMPIc7l4EEugt3lPi5ZJt5LybATdRZcwAZ0ZN6HQPzrrQZMcmYR+awB0E0TTt
LlceodCCGeCleRVVwPvfGE5FC6iSso7J67vGU7AqJ7k1sjDNvgN/VelNe4m0RyT500ekD+vFD8xr
k+A9pi9grVHgGhmIXTNWOnnvmxmDpZNHxHn3bQ0oym9NHMhQ0uo0Dlq1hfgSCdIHTCJtcLq2H3vp
l0UmPO36rZdAVyJToPgoc3EzKsfaM8m+8RlRPLic/TEwXGre4khkkJJ8nfYFB2fHcj/azy2bIJAh
xG87k9sKo+ttaDM+XXV2WBXDhRwMV8T2KTy33RN0V2YFwxvW5Lcx1Os9EuDDipnwyLcHq2GCrwzt
cN2bnHYn3EQnszCZdyZvfldeOcXwyoAqDgjHacJesedwGFVstIFhfPTEcEqy+U0Z0F7HMb1zh8WN
XVJOdlg2OIase39cwzMRxnEnBtGe7TncX8ioffBQzPJlUa48qM6Gytj439U80nMYYCpZoLNP4YJW
16TVLkmfHOi3H6bdtiAuLUHj7buG6jdkU9VzNvDjVEZf341k6xl0rCZPkdeEvEF5GGYQcrPrtGcM
mpCoJOyA3aKGc2J6x6KsNoZqDuVg4WKcNtbaYAcy98PUb4wCBVIPDkvkpOqPhZviwwYxazq3Yz53
O1uk88eicLelc0tQRBVWLLE2bdwuOYEIqEBuyye4AN/t7H/4U3et/N/BhVrMZt90B57OjPuhuy4K
Nd6yxAtCXjk7kWyks8PhQNoQUyO0UuJrGLztvUUYMXLCQR7sOeV2TrpHUtT6uBTWmwbYe5csotrN
uoSvWqfPohXnxZKEAAuIe2qs7z0jg9+kCU7WGR/OUCOJZBU+xYx8dK8Vrs7htREigVEQfveSGIuo
RzDJBHw3HJxL7GMLxlYxjVthTq/BgumwyOTFamum1x2VWtxb4j1pivbK7dHLfO0eAGMUryG/fZ6v
8Ro6z7VdkEjLxdvoQZ1NsTfOTRWFbDQZNCIe9PkX1INTV9orr8qcRJA6KzSDC5o2UXonsvxW6by6
tj21YRHSpcoqTrlmYuL21vhkcMPcGeP81Ki0fqLmwx0sNtqWX7Ny1ivCMlu3tWIbSRAklj3vbHs6
M/QhMtt0y7W7ovzn/CRXFSr9eUhNluVlgGziJXQurBICEPRk4jGzO36PqroebT7NrMmec1u279YC
uyAfpuNS8ZKtJXE9K1hR1PJpowp7a3jp7xGC2pdSjXW7wA/lupvJutmedTMF853RMquthCefhdJG
ZCT98INNdolKZnMbpwvq85j1lLg2SZW0JK/KcROBKiEAKFIq3NAtvyez6faZNcLEZ9r+ieGjjEcE
qk2d5dk91vNsx7jgqSdzt3VJbMCcwgJssLHC6BJgRdWr8geX5LWt/H0hRxE5ckp3Jri4B8YYWJy1
zQAha2/YpiPOUwi4vwiqFW/7cEybcV8G5hF8NnPgwFEkq8Z6O9UU2LndYMyQBRl5k6wO3/F+0ybe
LlF29tphnBZR6Ywa7He7UMhxay5R5883fuoZ7ymW6GPPbH0r0M6jBrgORvB6Qsadh02Nc/KMO5uJ
m0u2o8yINbjE8fGosQ+9XtsXtiBa3EA2MwSJ5iqLi5/PrTqI03SQbyK1yKRkhGZssZq3i2leMZQj
qottew+fKX+0YVJFLoXcFofEDDMrkzyMYtnLDEN0yNDtMNiJ/ZLpOnvkEXIhFgFLNFcqoyg1QcIB
O6kjE1xk0oLbHIPmUZg9RK+BH/l1tQYcmAS8cxpTle2ZdKifvBloVPKSrqRZ+rM/qRQzHo5tIxyw
k12eDZH05Lor6+ReoNIerdbe+nn2XvV8sRa7qr+TefwCU13Eg5d2323ldbeayzf2c1yltofPxk1G
kPSDn/IzzcVTkmWUr540d2ZQyKtaayBUcPZf7cZ/EYMHY1rWyVtpj9XDKKsLPCS3PchWPvYPKGJM
OKuJU/9hqeuGlwdhtvjJeL+QMAl7zvtkMNSkb4hAOVAC0nUmnDaH9Ux9jQpi+rsVRoId4aFze+Jn
HjF9t5ZrQBxzGOTRggL9zvHSHdq8m0gtdoPGEOGyylso99xzCu6wWRYbjo3hbdWceatfbXNwx02E
TYYwkcKxk+jpdXa7ZUMau4xFOOG9m0IoHKTnKvCI9zJpeKfJpN43uqH2Cf1zsVjJkdexT3n/L/b1
rtE3tXTXnFPRHrZG4WJfYx1CX0FkUwMjDn8UOzUwHI7gLFmkxUmvZiNLC6jHkZnb/M0xZMY3oieh
5/E5zoXP8vdpHeKxm/uvEATkla6xB1pNgwS5MByKWAMxXS9DdTPY+VWmZFljK+xVvAbNvG+hO0Rh
5pU7IqcpbT1tWIJ/+bLAAgbu4K/pxrzsjfEsy90mlV7v8jG90svaE/ETy3Wmxyu7zp6Dot0Xuh75
XoAHnhw1xkZYCz9SvTMzFkuDyo28Ysb8CGDk0cJuE3Uhm9StKnV22Of6axZWoPOsdSEwZxCQLAqz
eC8g0wgjcU+m53dfTNz53g/DN5sfYkr8Z12mCbY5S80wLFnociSOFj7Bb+GYYg+Ha20dCvfpyQmR
2tCz3KY/X2iSxOwomBGVMl4VaqHJ3F48ADuOnKeBJXGx7AKPB92ofQ0rcEvKBPhmbr3yiUBqD7sg
CsPPRgawcRfjUmXzbMqU0AVaclUznSokzvSQk4bMNwtQ1EzFx+qztsxf3MD7shoDmxPOeopxvsaE
lzP+xInjzgJTlxsgCf3wJEv125kmwqYCFx3pydBf3sijYNI368c2Y56TTnckMQ9M1AjuAVKLGEP3
vD8Jzlf3Ch/omVzyO9umH3OWXCKjPLl6HvdAk2F5D+lB0v5DxsZrGkBBGJqGDr+YdsIdqYCxedWV
wa2rjU0jy3c8oJuQ7JI5m7f+xI1Xsv0zquz0oEwsF8G6RmhMd6vHsohU/p6r4mpZyp3PQTPYxlaR
xjIX78my5A9bsPfj2KcoEPMc48iEWw68JnKoaJxlPpILOgjtnSwHkD0V6IH0xBe5phOrn+5cxisZ
Nl5/Sn9XZsgDSe9Hz7ixB73T+XJIXSPOLXU/zdPtVDW/8tS3YF6IY1MXm6r8YQP8E77CT3d6nFQI
9zS4xunCPo4xCyJa3JNGKirxIPZLirpDjYT9vsCRkfHecIF1so17mSLuYwwyfrMSghMhG1VX3wN8
7Lu9TXnEv/RaX8d2kKthn3Sd15IdqeszIw/zJ6tVlW4k59rrAuNiiUE4A18d3c4wY9tyVR/DiA5/
wnVgUUhTD6QtYO4ltznDhipKuJjQlwh1VCd/sIszzKuhfzVV0L0EXY7hTs5Df2+u3aJ3bug23tuw
EIGJ8Cw4xqacyCeCtgWppBWjpr1jMtXcO0J6TyalL1EAv2euhSPCwvDY4oKiXvWZvreJYRos30lY
H1MFrS4+jNaccdmQz38fYaKwBSKBpx5VKiu/aMgwxndgXH2yZVo8ezrTT2ws5sxjn4tN/0HUDidM
U14Grgu1g+pEyViCsFp26ylzBpwNQQ6RWfbtiUmn+VgxJlCx66vhGrK7vMcMSK1OG6IlCYfZR9jO
dXBDCJZEltW4ZnfljV31UDJyz9g6UNv2TTAUfncKmr53j6xuqz7CBootBlz4OfSoKpN3Zapm8ipp
7nMB9pK1qFyfj6FuOWjBUah9u+LO3zks51BXJrHLG2Zr9VubJkJttdUV704ZUPmw5aMsr8Gd5vK5
FlS5anGN9joZhfs7pTMdtwOBE1C1lx0ccEucLNksNY+QezY1EsgkZX4/VuW6nldcWnzslA2aCl6u
94EmzbEZBvaJnFgLZ70zbEzkb1Lb4RXAr5mBZzkL7hPmFiXvZj1gj8mGKj10wewRj6tzg9XAFrsl
N41hrp8ODxbTViPISyqdrmAp52Cp+EbN5Y8SIRGrdKJjjkhcec9m4xPRgKNJFsVK+vSWiUH6bTkL
RalHNObgziYemSkPWgKvhB1HPKwUxNEKglwc57C8rJ3Del1Gq9vQwUH+mHcpOziQNR2NEcKFck5k
1/D951D0Rs5mjt4hJNLPBnYjNN+buhTjJ7tKTBN3lLAWupa6I4DOLiDOTYD0xNJ84LY+SykkgP2J
clWWpENiI8+6z7Hr/RZt2LkQgDwD3dhMNe9L6b/ZtRIPjG2SGFzUtOBcqDW962gI+CdGYofoB71C
vW2b+6Co1+eUAQQbeCRBYc4wwyWOM2j5BY0n7+J6tmS9G2dAPpHLbPg59zVHqbJH4cXmwOgdkwGp
CgGGZJnWhIbML856nZrXBJTxsGfBffXVmTrAHOAt7RwXaeZ+dH0DnGNMHJecRxM2+T0SBpFju0JP
OFUq8dqdZRozto2wU+9zze+4vWALPzRG7V8CixQkV0J05PPxFdAUlrAKAH6sTzWzljDmG5cyKkuC
dlM6knEkvg73G+RUCtx/ceaneYV3ezZM2eKbcsYRm4rZ+cnPlK5sNMj8HgBAuDhuxZvT9KcRLyBx
7bEMrlbIpgnKOlUrQZXZ8dndBPNv46R+YdPhDdMrxxwruHA5BneM8GGoNKnEllczB91MeZWA+gau
sKtrn7VYLc3yw9RY1n1njuHtGvit/xvoVe/tnXXKvsj0pEjz0jHfrDzjNeqHEspRYeVFtZnbdf3O
dcrhQ6LQzfdLcPHHuYXHQYtBF9ul0cKTwB/pgGTGibtKZmEZlRCDF9IOfcW7X4dG/ylNsVJCFYVu
mSsVAzPv2ZZ3qcYKFl82D7WRGczWdcrQ7D7D5YDzcrDISxb2XF07WdO8otST0MzDEWqPXEACXRuN
mT1XQVk/hLKmza8H986preIdiHDz5esmvwPeNKvd0ipGI5dGl1hZSaQ/ppnHEbc0qX71lMIYkNNT
5qQtAL8IIMBDDN01Kwi3572FjIY+5l2o0HOjq3sWRAHTT00H829qCiI+4NfVa1WVXsLaotT6KNe5
e2JH0gBQxXX9C73dRgSwBUbfqOCtfVEsGeqvBrZTPJuVt7wpAlf8FKHd/MhVmd9QECUVMlGI5wES
73vDcyD47fVmZBgDWycsViPA6GHlVc9jb3h0JNjyNyxaJZ1ZF6SPZE7bn7Xu0Fl9GWDYqUrHvxtg
QCAEKwFpIrUYtXlFsWbbdibHjJnIrl45nelQXav1mAYB2Piy6o4ZtguJ/UIfmVAVrDpjujaVhv1I
bL15xhnmfYejv/ygSNAZopezEmzoAjzSrZksyXbRo7une0gxMecqcI/AW8weRShZfQSM1CHu7Nhd
ezbaWdziFRHdvrXaPoCys+qvzKoxnOpG7vn7kbYVIJc2wv+U3LezxtQM8kxuA8cff6BmAq9vHDZK
wD3A/r4pBKaoyJxs+Gg6yIc3Lp7A3dOHlLdVMpa/V2vp8cy3eqK00RkINsPBEUkhUFcM+0K0aIOY
zLRfIL/fcEpB4sc1KQGJ5mb50HjZUuOxUe498V7+JFZUVW9JObrPBVd8fc7Z6jTCPGTSFSvfxqdj
WDywIvSCewMR70cVTBE2RduP4FqJ/xnbypqp/8LJVw+ey0xmk7Ey40kPs/nhhA2DAbngr6UX04G3
a/KR49QKUjKJhZoTrMJV+rQU5cRkY5rEQs80DfXOHhhBbQhALfxu1rpsEZPbeqsE0bGIa5EMhe9n
1oXBMIbky13PfW8DKPFxUqi8Z7jslY8SBVNuyrTLUQqhxXjLvL5JkKz8uA7URjD+XnU3J9B34PFW
aQBV0FXetbFkkoh0T/caZ0kWiE02WMq6D3wvI7vZ2/OwDbyBlSlDPjc3bZkVXhw4ReHtyQw2t31X
lqQGmU38wimsZnJFA0G00TYYca9zqVSku9zLD21N47KT7Mu9M5a0f+9M0fCtcZzkIZ9M50ba7C2I
tM8sMXJQ4rpLSCzr91aQU6HOWNDYZtK3jQlBSOTvBibimu21Zf1UObKwXyBkDb9DJK9HYADpYw3T
AKfxnAa/w0KWt6bvqTOmepETwrM5wTMzMD7Z52a+5aEnMXixAOauELQIQ2em7zKYAIzxiVRYksx1
+vJR99stnDSFmmiv/8HdmWxHjlxb9lf0AQEtAwztsBxw9m0wgt0EiwwG0fcwdF//NiKlEunko6/U
rEqDHChXEg7AYM295+zzHCW4QK7SZGm2ZsFmZNsqo9augN0t0eH65cxHHDOMX6ikiZdM57zvt6Sb
Jb8JJjNexrnpIT4oj4o+GZbmIwOGvVKKnUzfCrT2ClaQlRKmVVRDMIUGpe3C4OQGM9NJfqTKwRun
oIp1m3lsYx6k6VoXqL1hi4eoxC5q7MnsvpeITxuPYdxxOhDigQ6DYwUa25p0U1vQd4Ka6MZjGabL
A76FhNVBRKzQ3oy3YyNF34HA6BfqbgWAEZow+eSAM5TKRg5SD8XTiKl+dcySrRMo4gBos+cWZuGC
FEEyB+0wHf1FD+X3fgbMBXFcyfuswDVE+aWiMunVHtyKGA8WXW1j6sorOqjEh3MqKF6jHl/vRlWR
fcI22LqmbzUvRxN5y0wceNRoI8sovSTbK37Gf9/99kZM52wpKpi4YioxvfV9eVMAVuaYXdTculcr
XfLXhwHd+ZCygW/c5UbTV4F3bi6w6Er6iw9d0wi2l2YaP9XdGD5oPN/oVKACwe5vWeVZvyjlnHae
EFAgBxgOHEJ76kaYTPtzkcy1e6A40RvbvsNEiF0ljF68ZaLivxB8+8uo6+rnGI/sDuhByXqLkQ3f
M1qd4tTgYH8LqzA9bTngUDWQVCU2paNke9AYenjnuPiHt6i+AW5GEYU1vmiidFH3TeNPPV/nBIlh
3th6Yc28J53KvUEdCWF1ruikwYStcYGqDhOfj1h/vCYqQNxXAkg3uy6jDjzdyG8sl7bbhjOCBZ2A
fAaojQZors2IFcHckDij3ZVCJ7GAaPDxAELhusKhJOYJ8snqFFSSYjrQekv/2XqldVrVE8skbE3r
UZns6Q5Tu2sulTNmPxLM8oBsxeRRvI/Rp1JPF8PPVGhD0PAB1YFWGesulXr7+Yz7H/HEqGnshUqi
BPyYyeHErSlD+eY09bhGlqV5QSI8ncVRobIthAx1axIPQxTdFHYvFHWtq7aJFyaDeEzgVnTeBaH1
FTsHr8ifOncJ4Uw0cqCIxs7regDi+Kx0JCWbzjUYDjlANRqF4Ls3tlmCXBwswKeFSLXv5WCPzukI
vaU7MGdqXCahryhkjYp+gsyBdpO182jaNmSRQjWEYDpLUkA4oF8YeDn9ck4XTf2LjINEPyCBMbu0
k9Jb8SstNYe+SdryYJK2yWeXQ10+zyYSAZFcd711JPIQxiYSovmRzmz7Ax9RHh5TcZJW0HgD6x8I
b7EhYAeYasI55NCbS854+GGnU5X9mT5ibOE4JIzqaXYAM6HeJPYuSFJnuOlTNyPVFZpbe5zptci3
aKwz/P1zoeu+ZxovHJ1SzW8Hy74yOegm/iLMMDmZekHVZqjmyjqlZ9xiLPHq6cWk8t/ixscbcVBo
+XJvt3NxPto2ABO2i47jV00HGjJ1Sie6jAqp3eR5rN+5VtWB3sVccTVpBlIiF50yY0XF8YNhzDa2
ChBq1+BCyc2BKM2inesDsURJlC93SaEZZBGGDmoyQ5XLDLip09DxesPCho0T8s+mWA0zUSUmNu6R
QsxezOZ0TpQLJU1jVu1LnClOdosLO3ZL+8TiFNLXP2j2xjX4L4JUA3r/5ewbCxhlvBX6aHK6RcNw
2DIp3miSgOAkNmjcAqfMN9rAfAnBgcG9ERKpMpNkRk2GoJPXno7v2cxiT0Kr02PPDaN1G7oUiC/W
6uN0oVfEX22MacloVY6uYL9SEzB6nujoytGeOTI8YOalhaUleR3MYs7u4L83EOmcqj6Zs6kFv0vI
Gvg413XlQYOxdYRU39llELZJnJ3TEtFe2bfVIDrGBuNVq9nFeRJpGHooTKTWBdkiE+Dl1m3wtkP0
++lRHGrIqmgMA+S2V5yytrdP9RzVY9CN0MAJLE/hr7fCRdlgK0J0N4mwu2hTdCXxww7ivPkKjRkK
+2qpar4Ui6M1h9XYeSmLkOdKnlP0S0NwfbiocHkyrG66lINkMdEge7Ef61jXt0uITu247SeeXWJP
0Y84medHxA7yPrHqiEAnSgMAs1e7gETvcmm7S3+XNhYufWpZFiFIdogKDmcpkqfFhFMfLOBPfqg6
7W6sJh5Nak8lpWKnFMgv8iTMSTLpnGI6RuVS8jKN/sbW14VxGKekOKCFRwdpRmFHAcoz03tsnP2A
2LEuOAbFI4Ualy0u5tUe4JQz6LQh2OGVyVFcTNrT1AJTAURkdkcN3L2fPLPkyRCZugjN1bVVDymQ
X/CwaClYLpMfedIR5uINa3DyhH+QgZHeuSEbV4peWsXXlg2ZOLfB0FbHDgnW5FZxKnbPQ+SiDdYG
Z7zNaT3cSNWMGEWXhCjVsO4ftIzr+5HjAOt1FzbFK7y6sxAMwTHdopzL7h2ryUaioI2BgrwxJAWS
yiR9aZUmz1tEKGvktLyno4TUDyjp9NiXSGQ21Ry3932pjd8LTNvoKUTyE039QDSx7KlAphgrHqrU
E9e11ZsxKWWlR3uI4+RNqJPxu8l0isObCV6IxZodNbcl27krymzlA7JljR4VZymbtFBvfA3DGCx4
kXp8V9rYYNfioyczbHIG7bcjxuTCsmEf+WGFz5jpjsoB3M/V7ThLXf81RlpMsaZIfsw2gcOHlqRL
fIBXDBDW2KENQF9f+nbt2U8JrZmH3Jt7Dkotd5gDCwPrBpTvJoWI+CqsHodoNRXstjL6BfhjrYxA
FT0eu0uNygDHvzZFn8vCqKCXMWcfTCO4Xq1s5vosEwtb/oZ20knDknBQZ10MayHFE7exPODN5thh
gMscfWbxdzScrLPI+9tECzvCajWFxrHOS/QhmlswTjMveymjpvEoiI8hjIiKB+dVhf68hI59F/eS
EzvfApX0bh7UdY8979H2uqnxWxa+55beRHGcjKwHRZY6NmZ/izo6KgvCbxtwamI7w6C8rvXeaY6L
fow1vAVRfluPKrtMoKOiRG7AHG272TReS1BQt9SQKHVQhsyJZp6m5HpSGm2wyeAoiXMdWAeynUj+
Epomzk0HRvym6UGBs2fMhRuUacjWYU6xwARqCqefJKVCrfTSP6dxTphrNFxBM6QpR44LMKSr24U0
PLlVk67u2sRlapQomCgDQYEmmFYm0a9BM/TLeLHJWtdzFbd+M2YAcnhg2c/J1SMSf+EnGj797zEi
3CFOFZXqNL3MXAvnPdxJTqvV5GlusLDLvtZ0tZ6EtJoJVzcpjPtGz9Z1a5SYengvxXjV00NK4DZR
xjuaFj0/h5stG3YIchmO6k6L4Rqlo3cRJhXRbwLRaHevosH6lXaGvJNuP6UBO8f0JUGK9rMPSR7Z
TObsDXBs6oISemnQvoZQB62CIld+kzdGvMoqpoj11KqzS1QAg8I9ksMzbx0F/aSkjTT4bas8ip8k
WpDRi8yJ3F6OjLVPEb1/ZZWafs1qahNq0n19b9OrwLlchsjAWHfzO0LyOAHAOtevKw8lYFAC8818
vGdsujQrhyqbxGyCMa847uOwTO2IZjKiCbooSzzoFmJ14Omz6SznDe4GPv8M2Zo/qFp4GyCrAEDG
9acRyuhemqM70a4Hl7ThJF7AKKNXDHTP6YmtlKaKO6QxuXUBLGF+AeSSHsZkbj6ZiVbc0Y5nSyh6
qj6bBEUWRs3ERrXJNKEDMWHv5vcaH5XPbJg/99bMmayNzJSkTmaTbS9AEm8rN4Gug41rLYITjnCs
HE4fR7YVp/dyzGikdlCr4fBGfZscU5cuUXWOnf00h547+fSp841LjQruqsbmI1qY14KwYwdzIdDs
nUcYPXkZi2kNW7ScWbxl54YEBmG2qeG3Gab7KG/75FgWk1GdEIIIxSlmtMSc0SzlbUIOZLya0u3L
EyD8YF3bzCI/brDCpzitnTvymJMneq31c+qhBfHBEpqXQstzz0dLrbwj5VjLPcJ/QdILm//vUZ1m
v9PFbO7bhURuvzezpd6UgpmOhPCUGcwERHwjHXxSa8JNT092HHRwCdT88CJV4ja18Cr4rmqcO72l
tQachvOYQ/1040UuQo0c+VC5Be0KXqkrOKhjbKN+eiq6DBV1KE0QG3LQpvGodjwd/u3YS+1wBmqJ
e3vmSLdxw5LLJ1RjnhMjapaTvAB65YuWj41jd6GPf+iyaEOzWb40kxvPQGuQ62zqMkmZuAkTVn44
8vkyI5PeSNnYMC7b2F4Gf5in4mFarPoxQbhcIl0AgHINAXR0N4aLwIJ4D6xnvkNgAI5jCKK/w8i2
zLPEbO1HqZCtguYdvNcmZQfpE0smwkMvWUC2o4Lv7xKrs6AADmo9Z2poYeOKzjQNzMh5zZra0PHv
lfLJrKUb+3mHuhZFYml7eBE0Rn+sNXdZ0+fPaUh9PuCcAgQXzB5wxCKkpLWRVa2fjzVHraOFtkfm
px4JZuw8NNve5DSwdd8RlfFskPGOCtFmUsdMnpIaDFaCF0iYIJwhn9ZjRgm6KWeTFlaqLq0RGobG
KjKcEdBjryJlYPi4BDQU+nNRxt9da9ALPA6GkW5p2Klzm2DcZkMZn5hDZl5OBlaTa9RQKRQC99GZ
4YhJoHpMXLh8wApqMg1XbvGg6RB3NjrjfjzM4NwR/UAB3e+NeYXakdILf85KnWBwddyidOvdbpsO
YQElY0FWylkQ2TRItI5aV22OrccBeAReqVeTAZa4qmIQ/GsizgmRKeqczLTaPkNRDkpemlhejkaw
xmQlhQhLD9KmTYcjfHjyNaaqhDuTqGkKd5o7Zc2W1goUFtUONoRzuob51okXOANRW8/fszGSP3uS
Xzy/cNaNO1r0PDpAISK2rFzRcYb+CySCntARYkKi/mBqLnvbpYLJEedVKjbG0rLk1SHt5e/NemBE
ByDJDOBr4YxfCa2dOQllvQiyoeZbAJLm3s0AZczjEslvSAaTI783THoVACCyfAIlBnvw87IBooQD
A6n74srxJyEfHKc83OscROQqESEpO3mY+na4p6GZqAOkkPEadplExcZK3VkEQ9jO7cFCDnCEqz4i
rQghf0HvvM0nJFPxoD3Vhs0CynBijUgj2zlJZZUZF42Aa3TUxUI9luNMEaPFt0B+NdgGVrJCuFfk
HcRghPkifoc49hHP85TZhEvslKid6mYMJt2U8ZnlIAZBcEGY7Iag3pItGG4SGHISqgGIPCePr8wQ
hic/CEXRgTIM45lCELAYjLgD3f9E4fF1LaD/1A6g6x0lUsdkizdEPlPw4FhU6S2+/zibu1+VUKhi
+PrLKqC20Tink1INsrChRGQahh2u1GFt0gSFRR6V3znpzNiIBlJ5iiZb4L/MhClsstSeqyCByIUd
xrAaVLa0Es/xukKVy+dy7qgs9gIOiZUkDUIrCWNF9JF5IgkCr9FTWBHwhol/Xhey7J5mUzEWEIzP
2LDMeiHCr5bDXTLa+loslFoTgJzA2ZP1KSydssFQ608SquyRqbdGfDoSRUNq4KClv0dlDNCaODMw
ryQ08whkKVEX5bTQOAZWSxKiH2twO9sEPjDJpPCz/GnWZRxYwxy9gjUoazoKVjQFosmIEps4ZKO9
YhNmX5LKoUennDSYjfFLRMXxbM7ar3nqdR1RjUEBkm2vrgW2A9YPTWDosB57y+qpoTXNJphjmdo4
k424krvk4D7URnfTK88iZRXK1EPVTtOr3ljp70WLxCPdHU+RVtMWp2CG4EhVs2NcUoYobunVdiw8
RFqq7RxFQBvqvrKzgGQckgxMHTEFfCGEO76aNPO3zkl6PsDonQLL6eOIdS9sILiH/P/FFol48stS
Y0Kdig4yAIg0pKecklOqf5+L1pLbFv0f4KFaYAJGxYLrHBEVX6GbRIZJVSebbSSieW+ve4PxlnoO
dR9Xho3xnNFWsk7DxDPxobPF1+9SlKvFEYQgeoKdIRa8yZCu0u99A/P6d4G6Cax0oRAOa4sErGiS
zPCahnCVgGR75mvUUk08mdEYI9PIc/OHrUM74Lxcr40N9GmRPxPSFG3h2YVQ1OEdEDHu4f/xvw3J
ZLpxm1prb5rzP8ATOwpAw3Bk+4b3ge7utIAarxN6LwaWgLWQWrPYfcMamC5OS1bWpIb63m1tF1o0
oT3nFbydm7Hq6YB/G5bFJuYqVb5ZNONzxM742ZaFfVfabXz6DYxPbuj1umZDUu+CPDRo2kScrnAh
ztnVNyd1PQ3xGXuIUlBTZTWzQeM4KQaAZKzze845yXLQ1y5l4m9EMS64fPC9N15P/VdkeWuiLkL2
yjwRedcFvXUyIwhfWQINyB2QLIuWSVBZdUHrFWrLMxtzrzuYUR0/QSGo3NM87Oww+DYbXb5GPaK9
A2WSHumZgQimGFt0irk1d0R5jY53+i2L0lSTPWpqy0W2DEq1QmdPO4D6F9Ru5+e3mjrn6OW9A/Ft
bs8wX8ODyinD+pKCvTj4NoxMxqEaMlhEsd1jgaBxybZzBnKHGqc4GEdoyf63SnS0kAGSBfgTPMCA
IA7wktTpc+VG81HM5JciJKB55n+jNJNwPDKzbQIYnw3UBAgK2QaVB7J01AQ5Vi0XQOe8rT6H05nw
GhIWSCWwA6NV3WPe2c69reOj2dglmCQOFTLpNuU4MbziacoPUBBzMu1g8lS+W9UdYto4gbmaS+9Z
86hnIowuLltJVM1mLI3iCeE6XW8q+5wiZDqXpzEXLnyPVlJ3ZFMHXttDJLKVbhe/dm6dPxSGFsPT
QSx6PHgT6Uzf8loHe45/EemVNrPxarTmAQOHdyLYR/9KG9dSB4lK1qoVeo7Cz4dG/viGXrTTLNpF
W1lFa47h0ORXS5eo+7IJ45uavj+dkwj70kFMqf1yUR0SuG+6R5ivp+DvODPqeZ9CGcu7w3w9BN8i
hBFZM0tvOxjzhBGf4LaNYNFn5yRkfxxpTb8qDEwo5K4uKGJlfXcKMJSgxsx1UFjDvs8RdVar7JdT
Sbr5JmUlFh2p0YFsMExxWlU5G6zZifLV35VQdO8K60ZR8YO9UJfVj2rs23KPhdj44LtGp01h2NH1
FXpiGKuh940ZnIpjCwVjmgNRlDSdDNo4dPkKbTR8pQRJIGahF8wsuuVdoAYA9htlWfna2g2rTmUl
4naZVEjfCJ3rWdFEtNIp9tAHwcaXMCGtOCx6ptZL5CgX5SIxKzd7/NofbwFTvOtZhm3pLMX2jgu6
rvreKEZKxz1I4z/aOUP4wuzc3+Q9RWB4eXkzziPphhsqLO1VnLggH4bQ9PYE6H40ZFNetHmMNh52
jEEedJm3T5Njp6qZk6ZgtlH3gd5b6PuqGNkIjWDTLrGBl6G3jYcFGVYKV9870OwOJy5SYcKW7ZIt
iL/n8ay3/86SzW/CyO4KabIc2yYwgre/aTAqzx1XNjHlGsOmc7kGmgB/HK+nPDZ+K1KRb1A32Go7
pqFhbZemAoSJVhvt+rwsFA4NdlDbr3+V8Z6OY1M/cAwyyXVafZJYIWvH7x834SLheI8BrdZheknJ
87rRVC5fEPio32MPJ5xyeAO2uu96bEcROhW4qJwWaAQ5c/tc1rMGVN1dTQGmsUZ4dCjMoCV2nHLM
TPBMTYuaugcOkw1+n+RXM7VTh5U5s9JtlTGxguLF9QDvJj+T1QRFNVmy9owgMDwJiau3t1/ftL6+
/p1X4a78BssSjgQjvEMWKJKe4O6K6DwdFPpy5g0wMOnGr0k4pdsiDO/tSpg+KHLab1a36L9l2Dnr
QY/KCE5hiRPbqOOXWNOquz2/7ZNhgulbusjCMJk4cn1hbyaCwbEBmmlSBu3kxcuhXFbnvl2L6jrO
hEMTdIbauBFOnlKWKs3ROODsIVgK9Sp91WrNIWrIpX6852etj+T9IyPCmF0NCCVPt/lt73+WpPhX
uM2ignya6BEY9LGgG8TaRHq9ri+cGihrYsOX7KHodhO/O1OCeUbl1rGfYSs1//WL/hby5P851Nb6
ef3vMBOy/3q6P/+4TVpYCP847sgteenewk3AcvwbuwU7+Z8GbD+odlIwhKHw/Jtusv4r18C8APNK
t1xjBZX8G28Ck8uh3sos5Eq8q47Lv/oX3oR/JdlcmJ4L39o1Pftv4U3W6ew/Awa4F/p626QoZq2Q
FWy77wcM1oW2njrbCzqzZfVCUOWXHWDm5VDl8+ubx3T11199iwpZ/9butVyHJd2CF6J/IIWIjlLV
0NHm7UsLbwOb263doHfx4m7P1GG8/zz/ui16iKAIUJyY9u58OaFcpqjLbS0QLEtJTJZ7W1KBCXQY
AwdF2yYovIZjO8PRFI71/Qy0eQkFa11UPRYSEft3TTdTUoSKNeEEdtPsbaTMwDrC+dzG6Z6NBbSc
D4/Gs/lsdcM2XcA1718DYV0kIo86KXWodzZApYWPXpnu/7gAb9ShVGj8R3tWFfPDU8LuxggzTVpr
juXpO6tKnicWzP3CC+rUtXy3qa6jZnjNDS+/xs98PoZQMNnbVOdxok2crvWtOdve+YAqtxQmzf4a
anniXscIpH3GMjrQFabenNfD7QRS8CDRdWgEaMkgAyIfsIqS4mDkPcLQQZJYVzdja19PQ0cUC5Mp
koXF9BU5BlvLSQ4zS8RBWCCK1etwptxPg4p6M9KsGqUicDQ5DcnZ10N0h/bDwEGNaVAXY4g6kKis
nTWnHaeIdBKgrrGr4Hg7wKLkTHeKOiLBKiYFpy66L3rAWhw3zkTonVDVpqRFcvbhnp/yfvn7109h
jyY9yU8y1onj7RIzVxl7jQFkmKBEC5+s6AK6WBy/C+TaS5P2K8Xc2yYGrj0dRAULvz+brT9azd04
2O3p17/nw0yxPpk3P2dnpvBMVaFLq7zAg3u/iSi1cNhqPV+qWxKB0j37sPXm3s0VXI1xKSH/CnY+
fzZEb9ZXuj+FKQcP+zb2CNhd/QBd1B72fAH2OsI/XIZJlJnCNtnt7TzjwkSkRFqGF2DsoRfXeea5
YXQnmKcO54mUyRqJAWRS62R2INQvG9uJraPOpieI6rE7tKfiey3hsqb5cITs+kWWaqX2nqtcD8+X
kU2qhhsjLDE6Ipc+1NZ+QMwRGVL3hWRX6zex97O19EsV4git7ZyefwdPFvAc9b+krrY1dhI8hf2F
PnOsSNRxE4EpDOOqDQrNAZ5CBl+nXIohE5kxTh4+aSJ9ycrxgepPc4bkH88jMnJ3Ei3NWaaTLPlJ
it6yweLEEbYCTsjFQHlyuvS9oaz2POOdbdxf49iCMOlxanLRH+wMnHjKm9HOci9w8nxGDQzhNlo4
NVvVUQ9TICZB/FQnDQ0cKSgA9EnzsNYSh+wEo+Tz14P4PXDpX7/FYbKz4XnRB1kH+Zth5aDM690w
dAOn5ZHJP2cJQZ9A/PLGDSK8DqoJFvP/4qKuruPnlcIAWv3+omIZC+YHLlpGV0PfeweRPaBEa5vz
JWkxipHGhrLq4euLfjqT2QYTmsCIwplhnfzf3Go5CsccGpzUtNfgczB54z3PDocs31QDABitU49O
xYFlqJzHWWTJaTFAQ6Gju+f2dwhhfz10vi42QRJzlfhzDHzzS8Iem1WtOOBFlF38uQApC0Ixxg1B
XqOgML5a3AmmBR1zErbpFDRd7xJYoV3Q75hOXHL0KqqG09SmR18/JOvDuss0w7Bk8XPXaVbsjIcs
yaOIycfFyPcgnSa/zOcLtH8biwxT4XrUbz2CcmANHktSZu1wPjcVqtbBStR27csjhmZ5AjpIa7Vt
aW55D10hLXpdKKdT+R1NeOfHXeoBSqafpxnEyTul7UuXnvWQ4v8nLZqKG1YloAPeKsTMnmwx4KaZ
GR1TfkYcz5E3rjgmLSp9VVGF7TXaD5DsnywdnX5MOnhX6csZ4jVAVpOvFaiIygior2gU9o0VHcqD
joggQ7HdOEFCi8XXm/w6oYP69QP9bJGASmex1ZW65Am9H3RkEdalCh03GFM6/DQQqV4SO9An+PyN
9q+Z5W+dLf4/hf2uG8D//QTys0z63y//+D/t0/M/tqRsPfW/u3fnj/U//wuuaNn/XGsZDvUDuSoE
1zPG+LvrwSTq/7Tg9XFGFPg+OF4zL/8LrmjY/xQ2iy7xdeukTd31/54+DOOfNv0inTUTETfHh7+F
/V2n/v8svzTrLEcaHFg5fTgcPnaPq4TXLU4l2MG4xVIeJjF9OtqH7XE/gX5984Su/vqjbw8f68jb
vZQpTc9kHZJMxjsbO5qCiayRzweGsDB5VKN81JSqjpjukzNswhrdc7sNFqQFtzn5bVdfX/6TOyWW
hP9Rx0GfvFvLIP2yAOREIvfIcW/LqaLyaz1G+9EiAf36Un+27Tu3yrVMy+I6bPCNnVuVqFcNQ5vM
IG9I/i2WH16qIU1vJz8Mh0NyMGiSOh0xMRpKazhZe1aedc/04fImhRFeKU9cyvdzQIt6Fc+ixq3G
lECKEGY5Hd9hz/b4/UzzZ+iYlsvrxG3LCcLbucnMkPYCHM4KhBYnZ0igy0eN6zJ+CvNMZJn6teep
rn9w57b4egRbRRvUJYe097fl1Q2lNkSugdeTCKFbUK+gFsAJWEKDzVifayHoj6xw1p6s/YoL7jER
FWIdEPQ/9/yW9RF+/C2s6boNTd3aHU1dMjuOHlMZKwa8GNSnArAyl2gGgigcyGVayImqwu7c4jcf
u1LHdFrZjxGZLAGZTo3/9c/5ZGzzZP7za3Z2Gm7RCZp4JLDD8IY3bXVPIoyo6pM5FO8Z25+MLez9
lEE90wTyupZF3m5qkPD0hI6162fUecfwJ27yujP2nHQ+vR+eiqmvQFPbXjcNb/YruTPrirh33jSf
7AknaOlPThofZUtY7xnF+y61M6iIjHMnG5tDIJyYbqdDqrmjamKUumz79Uv69MmxxWEzyNdimzsr
sxQoVzqmpoByT0sQtCDNRir3bw+FtXjhmExw0D852L9/dISl9ATLulVgwaU8hj0yH7PhLI5Dpbr/
4lImg5+2AaUyXa43/OYtAWGakU5BMqesFP5IENRtF7cwbqMubM//7rOjlMSIY52S7looeX+pXlXo
ZtgIBvjpydEF6wjDqJ32vKH3e9F1RuPVwN4w/qwRLBLvr0JlZRKy0mvIHMhE7E6mZ7jcPB+xujgc
IR09p8YQ7tsB80ffzyTvL7rONG+eIiiChgoL5hc71N1bV2sGEFoCe4iee/sqGh+H4Pqq0OUwDC2a
ZztvDKjpZFqtTRUHBqYPja45acw+3FPC+bgw4DWkcsro81gWdotaQKbzAqcMGhadNEvZ1c4R+1Ra
NGPBY9Q16+LrwfHJa6Nqh18TiCRHhd3BYWFWoyuoKw7ujUFhbKlQHjtTfTp55XzSpHSKEApXeybC
jxMH37C5PkRqwxxkdyYOp8L95xUxMaUexw27hIieV21PUJLe7rnBTx6oTQeKgeky8Rq7rOk4bmAf
TAiB6LOAx7NadSOWxA3wWjWAxZCH7rm3nb7gny+Bggz7TvYvBi9y5+a6CEWHgQUpyATkR6NDq88i
1wDrykdaUkQs0M63q9Z6qh0TwXzbq/7a08fmOgFGM+yZaNar7Xwi7ILXPZvrUCJydmbOpMcjVOTo
E60csuNmIt293Oo94SoIp6Lme5fOAL5JGsTPnqY6gv6/PcCYlxnMwF95INbOvDCUnYEjeNVHEmYO
oEmrg3wk8y3v9CeVevFxQ9d7zz1/GF7gxdlCGOu8J+gU79zziJpi6ftOBYZeptuOWHoCAlwyaqry
99d39/Flcym474ifuDcm8p1L1T1OZLvDHDuWekt8joNtyqWwetzavRTB2Izm4bzSsZcZnw1J7bFz
7I6mOnFyPBTB17/mk/vm1Eo7D7D82qHYmaLGMl96ZQAc6lE3bYgDar5buR7/AJKV7llUPnxWgOvp
okO/stZhbuzMvMBfCXKySGGlaRhvyUt2/Boa6M8Q6uxBNCv3/utb+zD7cj0KUIZJt54d85oM83am
JyOCfl/IjNHGnvcrQ1584PWtdvz1Vf48oXdfC5eRsMxN6jzM8ruvE+VqSALdyG3VWXiqdx6iuyoj
WK/HIK8jzsKLBwcZC+8k44MZ/8gWQndyMtZuf1VomMsR10Xm2eL2yfbr3/bZE7BMto62Y3CwdXee
uE3Uq4Zkhw+ZJvvJIOV0AA8j3rN7XMfrzgNgYl63QFwCHdA6xN6sqIkC0pFbC8X6LAHNiHghO6NR
HmEUb5RxKCnPnndMqYFRhdqRlXietmcQ71RcmT+p+XGgd3gP67Tt7cwYZLdmehUOHeHLmbHVHVRb
TUi+2VgZ1qnKafMnXU36jCjC+J4x6l11IzHibtZlARJd/agWVrpnWf70scB45Kmse/fdGSUyKsNB
5cuXFVYJtjHAsQX7KYGTlsUsOxKJCP1xEPnJXIoF0bJFlMjX7//DSs1jsVmqOZfSZDN39x9tDo12
ctahmerNZc3ToNo2Z8cYk73XBQk0Y3TR93zm+serrgIGi5KDlLTl19ylt+PBVgJhWEUCaejIO7O9
KKv+3KXtWGomrus1sMc+lhh6png+TUFhlNmxdF6GjsItBjUr6kkYXfaU6T75TbbLxo+pDj3Vn1in
t78p9oAwitZGjtBKRYmxMy7A5DRXCPt7GK5Le+nQ8Hj++vF/nPAYkp6ps5egNOjsbllmnE4KLbuA
OQnLZ37NSKudapqpPcjtry/1yf2xZNKsYt1EwvOn7PvmGyxGs1Tuki0k7CXtNegG5G1lWd6ggrSO
wjyBtkPP7eTri36ykrFuIAkhmHtdQOT6AN5cVTdj3KIuTzVxeYyxAWEVn0x31OfjhJCNnN4j2Yft
AVQNEoiNNnzMPTVf9EQA7ZmFPy5j/ABkPHB1OcIS6vX+l9ApA9CWJUuAMSb0Y87MpyHw+wfUksae
S32cVIkHY29i8FJ51rt1tTpFE98gICRI3Apf4Fsmt4QxPXz9aD/eD9wI6jx8iBaiG2/nG6pHFUWR
y0VGodqbRrfqrVbF8le22gm+vtTHUcqlOA/QMqESx37v/aNDvt9OkO2IhVBtfmzDX15F3Amzd5ej
vU1mz/3by9K6VgqBoJBVA4HEzhW5r0qJfg5CxJBHsm20c2McrD2T38f3tF7lz8GLCBS21ztXEVGr
ZJ3zyWvZFOgpjLUFZsnB10/v06uwU0aVQnHK0HcG3qJIvZySbg7of04HQPLtU5VG054x98k7oi+M
jBGzP+UZZ+dDyzB9UGcj53M0JuO4qhr7GHNI8900CeXVBT6rr+/qk+Gnu9SpqTWaa8l8Z+s0EWCB
jYjrFdB8TmSqad6mxfiF3XKa9i2Un92ca+rO+pbYeLs7Y73LewrRnUYaMiG7QRqLw1REr0KkV4ye
cs9o/+R9ccLiTLFOWesq9X5UIKxDmjq7hKW3jcfpqTf9Pm7U0d9+fuu3pBMeTlPfEjvPr1KkJkQa
zFHU3L+LMDHZ9siHninp8L+5EJ0JTqqUancHuabaVuq1xLOimvJ7M4KVpwe/EMmh/v6MxGiQ0l5X
dJti4fsHp7lATt2QsGMiEusrWWGF0BytvpnqSe55R3/q9e93lGuV+z/XMt5fa8HIghuJA3hTO9HZ
0NbksEnckNgySz28ln032JAtdJ04Xq9dsPlxNO8Pm9JhC4hCuYJbBysdAzio38WfRwOlCMaf5JRY
wOU7zpmp/DFqZf27tQaDyNcMM3xA6HDmBF+/n4+tCfrAKJz4hNYmoSN2H1uL0gDw/RBYuNu3cSy7
c/U/7J1Hk+PKuWD/yoT2UMCbiTezIAHa8r57g6iq7oY3mUDC/fo5lCbm3aYYXRF3PVooJLVugwQT
iS8/cw5ShLe57mXkBFUQeXF80tTai3Zldlm8mz28p3/+FBceZ0IxunwsWsQ4CpydAxTIgXE2JSB0
2xDbxCTqbXVXbUkmOV9c6sLDfIr6iHtoLCLQOlv5DOA3dGCPUENKUVzXlmXH6znR2ivw1TQcpJZw
v9irLl6RAoPDAVZn0ZwtFqdGgTUU/RDaJFH2GRO2O8i7Nu30KjauLUYK7v58Ny9sIbTY6VR7CJmo
5Z1vIQsDirY5gykLmib0A8A6iel+1SB34WvRQ0k9yf9XIBCc/vwvsVWPsWEeRnsMUc/rYY7NEdh9
LneLnslbraPj9c/f6tJKtfHRoQwjH8vdPFup0L5y12z6KUzACK6SWQCgSZjJGfK8eZoZ/XyHKAql
EJDJeJ/JIPjwFYHQF8++cel7U5GEK39icVjO6e7/5Xvr6Ks6yfRXyEBcfJroTBXs4zK9ZR4QtRIS
mHXjNi7i30lfj9piMzBhymsYfCpMDGgHvp1U10k9OWR4+3TDyV19cZi48DidClE6xwmd3s5/zUz8
5SPOHFz0oqE3vUWlo6+gO027oBqNu5rBms8//yyXFhuLm6c3sIhu/bPVHcDA0PWqYgwvlXGUNq1Y
CYYGN3/jKjy3PlU+Hevg2ZIetcCHvlhPpJDbeFd2eXNosUJ/scROf8vZts5G6NIVROKYSvvZ3pAB
UxhbKwBTM8/1XakLemCo2HMuz71x2rpyqB4EKKlxTVkl+CJL8Z8nJJIUhOvEGDQXMujw+7qaMsee
yoYbSbpi2c9tVl2ViWSSb4nj7Via3UoZrf3x5/t6caV4lFB1soouXTe/X1Qw6EwDYTOFVV+8SuWb
a10XI1D2pYr+fKWL6+QvVzr7eh25yhwcJb/gUMuwnvPyOl3K8YucxuXvY3OkpZmMRqvzPQKoJ1lf
yfdxQNXIRDHgmvUMxaKl09/+xjfymcymsZbmi/OnLC9ihZ6F/agYC2ODWooLdnr7xTe6dN9OCVCo
R6e8+3nwKTB6cP1uCmH0KObfgN8X9Jx+8Y766ipnz1dh6J0wrJb7xjHscQCB9KFPJrDSP9+yCwdy
0mCnNCvLjZbz88oFTIRZz/F+sQAUozO2D0hfq7vxAGrNfx1lYBwmy5dvE5CxZ7NwtKu4V9nRrkDN
fPGwX/4suF6I6EnOue7ZihwYJmF+sxvD2WRAc9QmRnv19HUyPLlN3frXAOG2ZjzvANKNPtOJSbfZ
z/7OjSfhgxyVEJk+yN8fwBx7tQ7pYgxlINodiANGKgVmiC/u+2kXPt/ZqE1BEeB9TWb7bGfzWttv
vIZb3snEOyJ6K+4Los4b3pCdf3Jh9YesS/AOzEX9ASMA5BGe8TeTtNw7diPjqwj60nP6189z9pza
beGN9jSOoR/7y0pJbgA1iTZqTHBof/7ul5a2HbChk2Y3aVQ4u8PYmzgtMKPGoAFQtBHcTFgBdf9i
e7v06uBVcMorck50zgfnpBoZnYbsCCMZqRBzWFUBQ+dUP7q3Yb7U4RCU7ZU+d7q1Yp68+WpK7tK3
pFZDTzqnVM51Zw8wddcEGYYDSoD59YMYconLoZIPf76Xl342NtbTDAwbrHHeTCgLCLUOHI8wULWx
J2kjGWsFI383o+3+qhX84sVoheOgb4HMPM9OAjlIupHCRYj0Lt/gA9HXTeqZ+5QR5S+ewgv5eXYA
esHI0PEv+7zKZAr4Nr1PGgYTZ/pemk6Shd6itKd5CJwjYA+G8qZ86G6ypk4/6yWJH2Y6obTD0hva
62hCSF7hlQm+mn64FBSwSE5tDgwY0Sb3+/YgCqFP0A1QBjCstKtOFied2cK7xfernds4zcq2K+fp
z7/yaeM73yxO4a19Sk4Z/nl5M0lUBmiKTXpGmRllaXentCZnDMT5ZvTay58vdmnhIgCmN43ojhrV
2S5sNsqd9Jnnnyq2CXwTPomeO+qLt+ilr8QNZAc0+XeOvL/fxxlVmE4qifcOApjXynSKp7jBT+cm
qThMdAv/nW9l2TCuT4M8rN/frzdApvCYlx9Da3KjBEc6avlBPv751l3aczwGhigg0nMQ2GeLI7Pn
kjMGRRLRnzQGuQGqOhkhJdWa7L/Hmh1EOdjzVaCPxt+5n/RyBK4XUC0+z8lSphzyhk4pWPinGftM
YjprMSVElVsgKqn0qnj+85e9uE4oo7mkY0/TQGdvDNGYihHPYApHDLch2A4b5V2Wb/58lUt7Dt+I
fkLa9B1SwL//bvS7mv6YGVMYx5VxY3VIeClI9Xu9h8r550td+vV8ur/Y4UiP0XT7+6WgP6A6gIke
+ok13hSBaT/HXl/vJploUcXvzlR+Nr7VZmz9jVtJulk/pYQJPM4HqiGDdNSJNYI9a8pesgbNUVXV
XzWeX/rByOWQi+NY6HHo/v37LYinsqG02FLhLoRVMFYwlJnl/jtvPh9UF3XMU+fl+VBWSxhTu+3M
tGAwGVEwBvMW/YQI//xrXf42/32VsweaIW+3tBKuors9cxsA4yJjCb6a6Lq03VMgJtanW4qf5mwz
FMDsDAnMOHTseLxW8ETTaFQGuW09kG4IJZfhSL0cv+gnuphaCQgbuLRHXfR8LbaoOnvdIPwfla3D
c66Fdxf3c/fMnu/it50G5lVasV2afLgdg5TD8SK+//kOX4zHA0JJslbkyUhf/b5gbLRxjTHx7JVj
bG5KIxi2A0TC97yLsV0wsv1DNxfrW20GHUDyDqFUkvfOXVLmy98IGf/6Sc421rx2wZOlC2cut1VH
/ArmJg+k+OLAf2FJnYZ9OVAxgUOy4ewqTtvbSeY0HINwNaarIbGAP0xQQ774dS9ch7MFpxwCKaKc
8yJ7WxlmW3W9ETppV11NOH+3kvrZF/cs4Nc5CxooqJuUHgkaKD6ePsVfck45eKk6SUskpSI171Xh
pVDUUMsXZg2JI57lYclhsOhxClCsaFv9i+tfeHR+u/7ZA1rD84J+lBoATDSsp4M7f1bI5LaSXqwd
6hMHUDK9Lds/L9oL7wtaksjpMklwas86uyok17TAvG3ATlc6qFNHi7xazo9wyn/9jSuRciS0p8bG
gvn9/jL5tCSlv9B+1fnzUdgQLdBjaY/gW756M11YMHQl+bwAedX6dIj+fqkMveEYg48gw1ngpvBc
sCoN1qc/f6FLPxgnbJpZXLJd5Nx+v4ovnVhKABthIjy6xgK3S1+LOsvqvbRb6xv4stzfJnWN6vjP
F76UwWWG/7+vfFrKf1mqLjwutw+YcVElQg6EMqm5HWyzj5YsiIc1yMN6a6mxipb01JODv3yOGM1s
N1mmhm0Qu/aLmWlHP+6jBiosNLSk+/zzZ7z4EwRABWgkPe2HZx+xK0ePWo9pQI049VgWZRJlNNJ8
cScY2+Wr/v7Ucqag9YdDI50JnFt/vxW6p8ZA68hM19rijTtvXsTbAhLVNpZvFmC9ovRlsXUGnzJk
PYn0qfHaBmY4znXarlVc3yRaje0MAZOl7eRi9M6TQiuS3LIl1deTQg3E8X6wARgI+JwHUQVpv8Io
77v7xDJzbqqUTJi6yPXaTVOI4Hs8tagMKrwtDoN1M+T4OJ3m3bKomQxM35nJFWR3MOJ8BvSQYz0D
B6ukNhfbKqaFLfR42mG+y4mOHT0n9xEaZtLRVNQZLtRBv4MjNZaQgPDYlH4UzHFyNTvt8oyyAzhI
UjMEiptGBBCqBntMIn+UcX8oxrnt1xkzLTV1okKL+VuavoSL7pHWhHgC4HdWAMMhfBXNNykXZe5q
x8rqTWeQ/Vyzmhwv6iQEnZWtAVHcTImDhcYL0oRvA2LK28DX8rZlWo3VwWyZRQztxLLySKZInY7K
EieeoOkhMszpg6BkiAgJRalWoEsi26DhqQ0y1Bsubvm1qWm2eDkN/xjbPMe5NxqFy2y63y33pjPO
mKEwZlorDpmawI+SjTOcXcObwP6a2atJqoi5LGsQYNO09g3IkwWuxJMHnLZLzN/GNDSDjKn1WJN4
KpgwmIV20AaiqFXQqWXX2rGDYimZgxkQf+yTTU+sfDiWpgKMjHawe4BWaveh4RfUDZKeQv4WgF+R
Y4eMvavc9YBr2vGCSrjLJv3VTKp8pmhaWDdZMp8GslPeO3vSdrm19nqzM9cY/EpxJZjuMjcVgxVM
ZgMvPwZWTIdjkZZLSvKCEbe1EQ+e2A2+3qpb06u1l7gdhjc5F3BXvRNH8Oir2v3AdZa8n1jGt9Ko
ce9VS0XZX0c+wCkLjngx5OOTblcBBzBbjgesG8zY0OVk4GNEIdxDnoHqnbHmE/9G77tA22H9TaZv
yvcB3OYzwFGYPv0AvbAvIcOVg279mmDZpCtNx8s+aFL71WQkzFYMN+XjBlM0S1ivy/mBLbQMoqVe
gBJXuDCZMiXVtSaTm36HvOzvLbR+P5tOZnejMQ35bZx49muR/YtVQGeYucJslOpwrixQh8BR6ZWu
gh6c9Jh0ZbevvLlD3ObM2Ws96BLLdY5M6A5rslaEiJhFyaRwJn84HlYw1M41VEZYgcN3fAVjuxO9
XxWRlyfOK0L0cdgC24ghFgtl3RYpimeKy1O6Selj0qK+hHmDE2bmKR3qqlKRjSNHjzzplXg4tSW4
LZIS+wIsbRwzDkq1VcmPhkUhmI0fkmPWTR1Yw0ciQYCvzRGwJWTWwn7NmKdIVujWlpElkKNzm+j9
kRHdaoa/D7QT3jQLfMI8QFeute66JbszebgR2Ce0Aq2HmGGPNQKtmnHIvKz3gZ3Z9ipra4a4pVQo
AKRrQp0oJxEMKzPJy+5eaSZFexxJyg4FxiLEbTBsc7i12uiss0UG7srXUqn4/AMaXtFZqQw5NtVv
5qh3wUphAcq3cyB5Ok09Rf1jdkNc7HjSFXpiM1NlSDGFOZ6sjpFVkZWs76fJdx41OOvmRpSLrGgu
cGEvLWmRjWGlOrB2MV3QAFROPeAr5iS0e8NpinE7uehEV0Dm3OVQDR3uthAuYkDXtXJwGkDIn7TY
6D5oVKwn7V7XRtxeqx4RnFY+N1PhQxQscRZ1sBVrwcTjiXMTDl1W35C5DB6dps+fHFNqJENF0EUu
zOxDLoDoJgB52Vg04PHCM5/n1Mj546CTz15ct6yostHqLyK3/0j5+fTYUONjXoOEJo1LZ+fThPbS
oZ4CO8zd5JHbBZUBqsuqkHoZAqMkXKylCK24+MFrqlirXENLQkv0Cm+DtW5V9/yvV/7/n53+B91n
f4l+wvf+/X/8rPusn2/eq5//6x+PP+VH9v7btPTpH/j3tLRp/VOnSYn0FvQsWqdPkdC/p6WhLhF6
BzTN8mcMXZr/b1jadv95Gouh/4E/OA2jEfX8X1STbf7zX1PXp0EWSgH0qv3jf//X5/Q/k5/N3b/j
ou7sv/91gplWirNA7TQZ5tH/eBpCYYLvP0gK8PGzwEukWLtgnA8YU9AIl41z0LykeWd2TPEahZw4
52666ufp5IvT1qnZy1sfOOZVNmb2BxzoBQ9B5u/LdE5fUfQuG4y99hV+HIBkKbnTNyNvui1Snzo9
sqjruwASx9XYdFgQE1u/B8Xv7IOl126cuJAPCDPEjZETzPDUqztyDf315Kr2pYNWC041zaPRUU5o
Tp4WFbC1Ionn5TnvhR22vZ7se2OuIBpkslst+iTufWe2H23ZwlXTChietPqtvDQbgTAspKzaqr8f
Uc8dp951dlOfmldLaiwRKJNq47hpcdV04zWQrrvENKJk8h4IB5AEmcYj3Al/7QdgF+d+UtwGK35n
KwZP2RjRFKt4ZWdzCuXVRP8OGQ/hbZTBV8fRfpCVJ7bYWja5wdHZctODaZW3bvI8zs3DyRiwSymJ
3CkAeRsSUJiw9GQcX2s5zFc10i0+vep/+mNrb7OyrHbGYlqrsmpx8czj/GHQ6vdoq0rstdl+ahYI
LkUMKLxKbI25tYRxauuGeo+zXQxZ38dVY14vjd8+j7UOhtNV7s5rtOEpybqK90ObqJVJ8uYAFdBd
QwVWL72FoQbiezlFiS2C20Cln0pUkZGDg66oF/KCw0uhYd7DBNbHnwo2y7YSVn9vWW2wqstE27bg
WJntsG8dLbaZYejvvK5/O7EJV6lAajGbzlqf4HVXSTjZIhydVN0INb3QlHwKTnQsMIjurOyBuCqL
JmzAemy2B3/O9XVfLenGsvMmapzlyJz1UYAj0YAwla38SBEs0saUQIOthufBBNeL9ValVxpmpXbV
kxMeV50hmVqqXRy3hb/3hadelJcXRwP24RGoPKhWqLWrzkU3m82VtdGHtkIvK8M8q6NR/ABIifUu
4OVtmXSuIkaObZtP3VldhBRA20qXQiJqNgjccXxoVBpN9VBcS7xwa97rQDY6f+tjjsGpqfmfxqih
pRd2bK5QCvnhYBjqbia8st1kS6iHOMWbt5kOT9qZy2GdO7g4pBbp9rApU0A5yJqQ19gr8PjTjvew
OJhD8FNKY69Nvlp7eX80nHxaTdYJ+9p70zW2BSyCtMUMpptEBPnHwVRFuCiHB85Khwj67dHC4H5A
7oWPXdM3jqR7sLdqa5+1lnUDY+umG3z7ftKg2xee+Ow03o/D2NxSwrmvTT1blz0cqHnAQNsZ9hKB
UHhHB11cdW6WP0gdqE0Oej30sNNjQM3Iop2Y7J47++BGT+jb1pbvS2+7R5n69raYdW81OBo23Di5
Bfo6rdoc01bJ2OaAE/NFUW7eqEaoR2U6172vca9S5ijaGun3CAPe+kWbLuf5NLt2k8l+KerFBOB5
SxQsQnqT8pVEPRpadCXVQGkBlenWC3YNESrpZ8dAaLhCOOPBIntDLaRvaskIgS7Tp3iRodtnzbae
q51n8DSFPjHyVZZl7Ys9WwCgGvlZpvm9A9ruLutsjov2tWYZ+2zuXxqP932W5KzJvn2M0+xHPXvv
nhI3zlC2N16WpgwUlyVc03iXlll+OKXrWOqu3MMlHl4ETJdrhrs0mDmgHMxFeJt4KotPi4bPKxD2
+mqcyuWXpNQb1lY5Rk3pJscig1GlCpftrtMp5uUQHtetYWuHHiL2psunaZWnJc+TgKxNd/GylbMP
UmbMnc2UAha3gzhFIM5hPSs7mmk7xB5u1dwsI2dsF/fBJmEkgNYK0z/OsHGPwaClD9AJzO9ZYzsF
yNHeuBncSt6SVz3YdALEJowY/OdYZRJ7uS6BzaIYQZzDsS794WqFuzOGIH9LnGy+8WQnfwZF5fyc
+NkOxRLcG0OOqtUfpw8H49H73BZiRXbnyBdZvLBMTFI8yd7nVRTRWWLspZ+Uj5WX/eh7wwvtRlih
1hv1S0OjzkNrVuVLN1cL86XLPpU6ZDO6/O5pUcUJPOcBjVD54r5pkzOs6gCbSjt9n736Oa7sBsjN
gg2YbeBmEMXniCwRbi3dDELzSjrUStwhsyfM9zZl3mpNhN69ZH7qEvYaNGIgc0mszVSUkPFMBAYP
SHdcbd2NnDq23azZe58Y+Bu6vPqK8KPww6KtvSdb18BEZ3WrvnmaZu4C5At3vaaGfUAi4MpsGi3s
7BwThsmpFNdYMsgrK++SkUOoNJ+pqY93Q4bPIMoqNXygWMAGEteMlhuFaF9M2jCfEEf0qKHaFGRo
V2Ls2JFz0d6FytQDLcLyUUMn8gBctXskFEEmgkp7XeL+WaGEiSGmWWKV62xaTeBMt6T+lutBdOqA
WaXdIv4tnum9fWkE5H1eec0xoG36wCFleud+QEJYXNH8xPXSrAQ9SL8S/k/MFGSd9QxePgEGnJjs
kEMCB9yQ1h2Z18YIEAZ39fBgKicSPjkZK9AzgBjBY57jKcj1GyHjB63weBM38Vr1Y77BjfrszmX8
K+OYs5nJKnXdvC2dH75fg8rwtr09hAzSfOjmZoi9IkzTzM6xqcbzbVY28ZVPJR+L9bi3jeHdx/SC
QpWNYk3Krv04hYtHq1HBXZWc1BTTEqNITUHUxqp5FwNTYDMC+dPyBdVBAzIHJTjQvL9gjGw1Oiye
bePUuTSOFmIPtmO9mJJNjbrmJA6JqIR190NuuM+cy4ndkn4SjznVv8jP7eAuTRApZFJx/FO8ZuLS
FBGaVlC/ee7vU8fFuAQqZJP0LTrmYHR/4qj8mEtveS7JY3NzKrltdWX/cGYcC8ReHW9QDnl00Ih7
WriOTrPAri4Kb5PFQsLCdbdktdTWS40PL9dfAqtn3rRz6psmkPYuyQW7ehNP38o42+mz2Jo8l45W
XyV+szVxJaLBxmeF70N/yfiN5apGWXTkJVQjSqazuFpGyR+3yVaPsxGPcpknP0RXvHuaL2/Nyojy
dnKuIHXWD07rFTQsmOkdVSDzm5DDgC5haJ4Timu3o+phq6OmCDsX/2I7TvZWlH3+OdRBHA2d2a+W
wrKex6TEam0x2PXLqkrgnKYj3K3ZEs42TULprIKsWyK7HG7nBJK5asK62jqjRxrbdndV7GZRrqXl
XdJQtsaFIncTeDNSVnlyizqJuUvad9rIM5UG6DhW0alJYl+b2b1aZu+VKkNwMy5iWTGDDNs8G4zm
mcFThEZN1Skd+deMHS1PM0uLbESfTIvwvyFhzL+Pc7GztD7yjPgxKK8yfxHWKplcnop+EVuVnxri
qA7Ge/iFxq/CZlitrdKjl1n9AfithaKHv1vO7rQr0rnaA4tV+0V55qvw0eMMBMK4Yyizlmsncwuk
vaLzV/6SZZHyZDmvqQjDQ2Qy7CpRHeC0hX68IDJRtx6oPPZMAC7kglYebc48pbZGcGbOScewHOsc
o1j7XU6ZFrVOv4XF27yRs0KmvszZWIUs/CTUdSpzRFFGuuYuG6HZ1fGx4kGrcZRLW+fkgVONAYdu
jEyK+fjgvEB7IssxL3vNAx9P9F37CLkda9d2oh9XZTdhqm8XRYegqNfCt7AJ2qQrGAjHIv1UJ4UJ
RqrLBtDOeWmRNh/1mBun+y9GD7glTRtcOq3lPc1uok/rPkiKhym3qq3mk3Ql49uE+mwLfFyuZvHL
V2BlW59j/nySj3VNMT+Rku/WrpVXmCbbZINsJom6XqLagUR6G2si21jknd/NfOKBRj3S/GJsfXkv
GvJUfeKOG0zlT2ivSPWQVSFJWxNo2D3RnJmT2jdjYd1o6Y7JPfeqQnWxsgpZ3dhSyUNet+WTyTGA
jYlDHS8Qe10xohqNZWJ/5+4AoUwLN0yH0l03nTZu2tZzruJOfWst3QlLv9eKdaAyZ+cYw7JXGE8U
xFi3vp1p9tlNqerBzCfBupc5oQpk84PBy/kgenfZlifk7gnvfRw1H37m6C4b1fn6MebNF1WxtPY1
UuJdjkMKEK+otXXrqeqtm1tnTxJyCUm9B7xBAGa2XjXv+J94oeqSQ8u2o3n2FcvXUjAClz/oIvjA
0wpdYgaQNZCR7vsqibSeTKPLWCaHL8GxKJ10tp7enm9T2idAf44ak8OadhwAxHePS2o9jNI++F3u
RL1r3HFg+K6CH9aU7M282w6UPfZZlRHjUgilT+eh4cS3GqwxOAQpQIsptrM96wNvUj/2b3zQbzEC
nnXeN68a6Vty5nn/7hb2zzFPj0OduWuamVdGhTvKt64nMaFojVtkk176y3J4IjQkUGtbmRwYgoG8
Z169TthKGB1QL0GnmVFxyiIGFZDStBjWBePfN9Kya3ag0t8tsE/jkHOxc+317FVz7IS5p+nPrUmt
ouNQsaKrvA71yYvDmehyOmViNaLebsmtK1vBcquN+ihQCVuy2IBjdh7lUmkbFIrLlvnNb6S8/Dc2
woL0dPGdeqqL1trJU3tNLlt70et5iVqzcbb89E1Ims/Z9XHxNA6cENnaMsKLoOeswIF+ZRIhPTTM
DU1IXuq+oFagl9sG5GYeCSYo1onexBjB3HzLP0glM5gecWV9kiNnTFfD6wn6nOG0oY3vhOdw3hHe
C4UUkuyeE+d7O8jVRz4Y+tqh4oQyQVgROW80zjmCUnPSbjxvCB6QwnAqkrF/LTgY+aq/zoqqvCUv
3B0t9PQbhLZATns7chzpr0ZPtOFkcTqyuvk6nj0wtw4BpuhvAhF85sp3CX5q9LJlFyEgPlpgT8LC
FUE4++JZOdqj1BqJ1IVRztTovgElHnccKlmvDj8HUsJyxSjhsBP2Se190lWMyU1MW+JhcObl1pjK
74sNjNOzBm/XDxxAObzoa1V1RM7ZjanJZM8w54oMO+dOP9vCm0xXxgwonOSKGeVJtaVOGLYOmk+K
yLiMe64+wCXJehLN+mx+Z87Uj+oxW+cL4IV2YBw5IK8U8etZRMQlvuKh6iPfF8iTyuUe8tajMMRe
tCwyzZmD0ModNmHbaDcGWAjet6tYix8L80NjrmpLwzX4SzSPH1NClog016EcvO9eNxx7wnVhGOV2
lLyMm8J45F3R3apStYfKa0hT1CZnrNE+xrG57En+7qgXJLjp4s0g+ztRB9HcUxukyWenTtaneHRX
0jDYcKgU71PyfWvRO9QZ9NK5l8iyt2Ucz5tghBXs5t3rGDjqFrcZQzGZ/xbY7Co1OXZa+SHFFDG6
WWnu2phxvpnZIsxQ3fNY5RtL5ldNJX+09OdHOtaQVcL3AkicLYe6E2+WUcv7qvOe+thBXoZZbcMO
029rGtxvSvIF68XRdsoW3Z4juizwsjBcbEu0Znbibpock46e93OkKvM+kJnHXqoZHxzfPtB0FATz
lblvS3r5zG4JCwF8NCEFYxNGR1XR8jwlKRa0Qad0J3A0UloRa43XM10l+t5w+Q9NqmdHs0puC8an
sVCT6kelFhVZljAE6urXeDVi+uryZ1wEN3qX6DtfKpsnjxQP9QmO9O6pyWqo0s+MagYmaLpv3hMr
Q1ec1o+tOb33FrbvqgrkqqihcyfJgpECJhE1E7IYspd7AcUcTSIF0M7QHphTPyQi4LjpYqhrrGSX
lGT09MLMwrwlep0nQZdrMyMt1L8ZvHhu7cq/Pll+g2EO894Q60IvjmNdvypp5GgYdcyojoQfCZHb
sVGCsKPc0N/u6Kd1Uu+siVWegkDczr1/T+ChY6CmPDlYal1R+gx50g/TbLGNNBwwFQ/oihDwV0pQ
9tOf008Lbt9qKGYMWYzqrtiiFjR5/nwrhLUTPg8n8VS2FarWmL/rH5xBrl0cPWu27P6h6icg0uUb
JQWxX8yqQsQJ9lgaV6hq7t3a3UpLc3/5MXFyFm+LdvkmR8KJbOCAsQDgXi8kLKgVZ3KLzeCtd8zk
exAMydpboAya5VU7pJ9YRTDPW9w3j5Dszai48QPJArd01gvioPtmyo/mSVTP4OpKFo5a95O1Texs
3QKHDhOvrp/o/Ui3kz0du6TzeXHMIwJk610U7qGK+ysj/u6Bpl7RQvizrFBJa6cVaA8kK3FQG7Il
Rnecuj86yvVC6VvFcUlPaHl+rmCUUYycL1qqakvlaolSD/1FX+QMWyx1ZMabzK2eMjfYG0Vpsg1x
7ivLnFLQ1DNAsjKD2Xp2U+sXTeoGwkgKziJ1rI2WuvIKhqh25XffdTG8aRSXgyQHhCjFD0/Uw6bt
kLEozoKRybR9SJUygNQ91h+8Z3Mi+mI9WpbcIfFF0wnLDutrHUrxU9pwW9zphiQ0Fr/yU3UT4xEO
c3603q/cKrV2uUzy62xMlytDmM4TrQ/JjUaZcKAEqan8vTEHaxcM16pa1E60yWfRVEs0C326Gmcm
fFSOqor8N2ELTbvecGVk+nFUvEymbl7PBVb1pXVvqsq9RhuMpKFYuHsQbYLRXDam4+rfMmoN/oQE
R7Vxt7Nmuta1n10Tdax/Md2ByIlGQ27NAoPei9K/DY0ZZrwbF0q3tIMWP2en3qCzIoDs6/wO32UZ
qkLvVm5Pfz9ontcuLzU6U6n8+QCO2c2fdM1eVni3yh+pws9T1aB8PFMu96QzrTDXesyG2JVI4Wv1
gXA0vhp5sjKtfvTy+KbX3HE7wBa7xvDYrttueh5jInQnPdJYxd6vNEY6JyyglAzeTLvaqYXqIJjs
9GgXTJFx+6eNpqCI0LvYsc/VTzKghZJbpd6U9uYEw8acp0iWnrvSrQqcHmosepsM+WiD26Eqax5Q
m+8LnsQtIcmnq2VRXCRHHeOwUsOPOm5uKJXHCGO6HwF1GLMRwwn1f0SQtS2DhDu25FFltiQ43Egr
zWKVG01o6+lycBfHX8dZaeHl1LeIp41jivgwAitov84ESiu6PAZWYDUiKKPY3iz6cp1gd9tNcddu
OE6VBNptd28Oucb48KkhCNIB2Vu359Xt2z87p1zPZFeMafrEZJpsaHmZvhU87BxA8vUyPtIQs3Mz
FmGD02yrsmJv5FnU88Z1cDpn3jcEzeDP+SeVqw7JmIK6plK0aQcjGqj89pm31mcyKqTFqV5zvqvU
nfKszRzkj1LlS4i3sfpOT+YRyza5r/FB9c6pejryVpbdc03UlM3EzVLCM6zomT/ArxtCrEGk+zPv
cyptd+0SSsx6p21zTzhH6fKmIgkmj/Zc09iuZghzJBCEx4MQCPsoSMxiuACd36x0b3FxlIoaRpF0
6hFz8GLO6v9Qd147kiNZmn6VxV4PC9QCmL1Yp+vQkaFvDBkZGdQ0kmYkjXz6/bzF9lYDO+i+HLQA
EpUVwp1uds4v4dAjKmmB/7obsw7DFf2jK7jJzKEygc5tRKZuAEi/KcFF6yJ6Dl5Y4Gi3Kkfd6ckO
dzVlRZuFVtIteQDZkWgG4qqW9SmijOmoraY/Wqgp6Q91mHt8B8mOyWe9CQeZXFKlRsrPyoTPdRvk
nKwlOYu9U0bPkeGensckIXw/aE8TtaOXDomQvIyGSu0b4UgOJu6gbGcjoziUC6uz06MX59sl9yXY
+ydx4pLpjoT41JZNt4/6GYx/lfZPX47XFuGzIm7pjkZY8OoG2sWExDE/GZzTk9+XJ9ckIhWGb7E4
0w8K6MVv3tx+N7UxHQdRPNFHVZX2K3139lfObAMVjyT5t+xzitNHELF4HC9Z8Un1K1C+fU0EqP1z
KNbwELZ6fpORMS8V2HNaS0/uddXV5zwE3O+LNAAOJXICxapzAyQUHMqBQXPkILwTSfHcrMRQmipp
H3K2m88Jf+KwoaETaTRtF9tl9PIXXcqgouh0Wm/bvqluahIA945RfVo6QXGzzGP3NkZrcp6tRuxB
pxRTba23nhLuTWsG+hrW9mfWD/d+AX+Qo2TYqKC3TsTDR7c8EOOefrui4w2z5Q/Gvu5qLJrg3ZVL
MzHSZ/OLScryPNLNCM4k/LuFLs0MLHK2z4lc/augctYfpmQeCWu0sHnT6oWr1kUeVzMP1zILD7qO
kbTQfvCKI44RM0OyJOt23F/SqXfzYJNARZ01fcUj1+K80rjSOI9+FcuT63YKg0CwXJMkIq9ksQpk
MEAnYEDUMobgiHRMWqJpv+YIINsvCEvuVvWsLcfmuLGy9YscYpQPhSPQGRnvSpqXUlXWz8iQbBjq
UB/dxh4fFBrHbUzl+rZsi/pgqrJMQ4X+XQmqYpae4aJS8+XD0y9VSntpqibmIma83hX3hZjmo40z
58rJxihdTEBcI6qeXx0vwHmlyuUIxICO1VpJaYvttX4c2PB3/+HzQaa5F/R2LSeyXaakvRKrCsA1
12znkUC0ra0s54jxh7+GKPxbcoz/bjVZeCD+K6HF9Wh+N59yHLL/V2zxl3/pr2KL8A8S5pn1bYQx
RC7iZ/y72CL4g0D6i0oHCQaepvCSofe3aPrA/uOSPX8RQFzSVglz+4faIvkDwTlf65Iwh3aD1Kt/
Ulf8V2oLYrL+rFZFpsDPgDMecfJflND/5M4BTiJjlShCtiANXjWaZQc4xHoi6+FX33VJarq5OeZl
4zwsiehSPszerrQvc57TlCl1dc2OMGIgnyF2DyEExUvi1p801Wk4fOyoYGAeRfL6Z9GEP7tIvMjB
f19p/oRJj/ZxUHwTpvIEPjlvwrymGzXvgO8Gr0t1e63zIDkjPn0E+v6ix3rcoNHsTwZuEMFoHm1D
oqVT162tqzZBfdnn4rM3yfyuHZqVzZoXP8xcLOyyl1M8s6Mb7QgPUg9IvM1wsk+NO+5ajXnUdKrb
LK1a93Hm2NsczfKdLezkKMLZXIMuUlLLKbYlqPUQectz3IqPrJkQsbrVQy68OuPGtGIAnqk/lMFS
nUc6aVCLRGHajM4HuqkHNy/NYWp71glTnxPNeNwwShpHXMU5a5zIvJi28+YzAPc/FBpbRjtk/b50
oSlnBUhor55OeXOIhOgmla4yG4HIGUUxYP2cdejSoVRoBFi5PhvTZFfA8B8dFmXSvQf3U9qlQb45
RMHRd5vhCmGM2tS0y6MXiJ7p3IUAtJrlpl7AnTrXLun3cOnRsAYq4+v11MTW9VwoZ1+TpXQ7y8XZ
6rjMEBmQjZK47WPuG6jylRarrg1R1xXuTR1cJiaJr3UocuCei/Ez6IYXb3GJuSWYif+jGppU22d6
YS8dxsuCDDd4CUf5ZE8CLUtg1m2dTy9dp/W+cpabYFZOOndmZBEFJhs0fDuvNN28bC4MwsuxEFmG
zrXJNrkzvepZxlvf7X8opxebRU032geflS1NQPZwqb3qlj3Sw31w+QnKuP4pOrHRwrkOekhqfIBF
2vf57TqJestd92kvWbgb+5JXj8b5zrffmR7WTeWiZmzyZstJcFXrimrUbNGQqs7nMDHR1O16R8XJ
8xojc5UATQBrmhvyte4tsdciNPsliPudnlyFNM4M6YDZY9d44/A0d+AHXh5tBuF/ZTMTqmznV8Lb
gBNpleeKhemuYyb5ZBjfBy97YvMUPwLiro/w8sB5eX6gISZkUHfProqPiDVbpJ9deJKIBA0/eeFA
SOh2l9Q+GCgp6ie7xSsVF8O7isCxZsIbNssQiWOJdJxM4ulsT6M5Tto72WUcH9kiD13QIrHl+Xq1
9fCpQxscupXjVl7ehCz35n1o9cu+mOIPe8x+UTv8PHnUuZgww7pX222q+JkQza7JwRllmKIoaTf1
VN92iYE29XmhpYquKmxcpwkE+9rkWXdWrbtuW2zb2zKQFNmZfOK6LD44E0gojXlfc+PaWyesXod4
qPeFXzlbRBU/iCN5L2DS9dpRIcVGebA8QnpFzhY3OUt94mx0D76SqBUpzaKdu8+nLd258T629G0w
sHHiE0r1CkYQt51H8tdY7Hvgn02GtZxXrfLRC6jgCRQAhjubWQHX2plg+RJ3S3/cVUNlsCpdNg7r
wqVdNDFuRc8xWXMPJCBdue3MqcJQkbY//Xk1j31Wn2i4pB64jgYa5OCwkxVxCblXt0BRn4OYq4Ol
1zBOAyG+cogujgz+V0TPCVhvmvUkb7qZICd1XJ/HNvqcBPkoE9BIzwxBDXXv7YXoX+s5QW8x58e2
SrJd09ufa8a7zO5H/3NdMgayrFAQB+lpjcR7RlawnWfafbTg56EnOjuKIvpdDSMVVJcC6tibboxr
vuQCmF0WyMxmJU9eVkRol6Hp/30R6JNs+O9/XiaVX7JbhiLL9V+uzX/86V/r2Dn8lheFpfrnL/Wn
r8wN/LeZ6CLM/NMfuEoQaT6Mv4fl8felP/zvl/flb/6r//BvUs+npUPq+UuOxIbx1TJ88n8eQrjL
///1Otc/9fRniahzifz7m0Q0RtOJZ5ch45Lk8Zdszb9KRF37DzSerLzoNjHa0pb3j6kl/gMvFTe8
G7oU6xBf9H+nliD4I4z8kL/PWIMX0v63CnV8+58kopfg3wBWlR/hIkXFKPZnj01loqWN6D/nmA3a
b9T1yXvb+ESBch0eakqkflfthCx7zEz8LlY8SfSCjebG7lXvs4HU/ks4YJlDn2wNXELolcsdCOV6
KNcOaeSAY9rA9lYRC6J0HTAQvwbOEUkv3wVJORRjUaESnhMzRk46jKAtGIyrqEgrLBvsyIst904Q
CRgNXeH2qua8euJVg7ihzN38MojDrEMT+Exdaxcre5PJywJhzfNSpzEQYMs6hKlgh37E2Vf5X0yk
RkC+UE1cvnkIJbjfwilB9bH0Q7fzvNwjO2uyvJ91AVu2IbaHDstV+oN9dOfKOiNYWTYBARD3UyLa
b7Xm1rliV9mKqTePEdL2BxGgHNnaq6sItgT7/NmQiD6+XrpCKqZDO7nRbrPcBi7Vvxt665eXhdUD
ceDY5RdpTtFgPoqd96X9C0jb+VOy71uxvg2c0Dk5/m2H+EUNYHyV5TIdkdOjt6EX1mJDZt6AD7jU
0dcwWwWdMzrnFmq7AoZuDDng+h5sf1uwRX6zKhYvmc+32dVoiSlnVwSZp5S/5DUDzWzd4KeK1nO5
DNnzggiPGbSZ19cJQUu3acc8ANefJiExUooEj4BW2YtmOuJSa2TSHwZsLP0GCIHJpwvpWSfNxRM6
9dcA1KCtc3x8CyE/XSrWNjrNhPtxpoINf41j4p29zmqgv5yBFrJpqsZbVXd44nqXX4e317vETADK
BftuncbzwhTawaqNgpeErdpPHbeZ6JBVODK27YB25TjJ0XlLdNwn+AcH9mrLnbbgsiArTjcijoNs
p7jSdtV4PU5oQ7YcGPwMWHKy+QhivHx6+KzefPRzPDOxNJ9WIpBcLH1Q+9uRXNFiq0ffiFSPgkdp
WIoV4RctMde4P0D1EHj1D74VVa+Ig7mlZR1UX7NoLU1cQRQ+Nw1j566KS2KbejLPK1SZLfkw5Fi+
6akqAOCzOpyQi13eemmQBUObjEO/M3K0Xv0FIPw41SNBoDHOsANRyuAts6eK6s7YlU3GOiNmv21N
txxQ/DYJYi/kybDYQ/4i1oxxufRLMRyyoUvY2bW3vnQDim+AMuDQFPu106XMsvTl5o2Ln9aq/LFO
ARvIsaGdXl+Dxc5lyg09wH73if4wY++9IggaxNZzSKlMu26gdMiLcSltnKSch30VWkt3JZuo9U+4
2sfhRGAQFBcVdM0nmU1FdYwtpW7rUhfl3TJbo32cI2d1Lq4Y3nfHypn2/EH0cYrGaQ3SpYgoZx96
8ncOVlwLUvOTxMAQwlUZwjVy8RQtkk8zIRVzDtxcTA/xEEvnXFh+jVx8MP78g8SnyvlQMVqIXV5o
RDwGyKTb9sOq3gYeBgSccp4MTj9valJ3KS+i+9jBJZp2YVkN5YY84Ka7K6o8EA/ZjJBpkwtLTVtX
owS+HpfCcw7N1Pr5beUlxbfGKgaMUyXc/q2pM97fovIQB4Sr/UIkC7HCUWaS3262YuGb2VncbQ2V
Px4mgsuroyktH0Vt0UZkRKyle7JIoM338WLb2Y8VkEiQDKYqGwa4HKt9Dc/yLa1o+qVWWluvRsdm
hmgR0ry2jSAGePQHH7nDxLC1M0pCGAdBSdW9L11d7TwsSNmDuxAKH3rINRvVr5+BaKifnWYuEeDg
eRy3XRys8JZt4T2tIb7UdLSZSrcQKFbPlDTh5nRrW5y1dBB48m3Va+/X6tObEfnuBrKnIkYhiXhb
OL5kuNUWNNIQjHG8FcjxnV2Uh7LYjytVwMNYO+XJsq3oG6EOu21B3giGv4mz+yTCPPF2wexwShW0
o0Y8QBfKNvb7aBcnk8fR0nVkbmawlRi18nDWxwHG9K3g2HcYa132ELsT+LS6EnB3cK1JnfMVwuiY
F9XAOC07/UsN/Ui3vO7XJww84kmRRaGOTRy/W5FEzNj4JRKW/AI0iWH+DEDorsYQmAML5SimTeBO
lDga+TT4sb6ZlWq+x55M6YOdtwsAb47sUvAtfuHe7L6NZSAZanR+XCFzPbmpE64Xa2VdNmbT15n5
4NCGaYh4KN8C7Tvzk1U68SNLlH6NezIO0qkw433k4xbc4aOcseNd4nWEP9ocvzwlB8pNFpxwBdP8
uoiekg87X+R+6ENolzYqDXLFakHyRDZdCAgBEOsPdfBDjrXJaCCrJEmMAZvyBi1OiEPVtpN3RPV5
tLvIh39iPVhjqjFLu4b5gdHYE8Pl+EieUD9sOITWb36fabgSFt6bw1KiO78WrV3220uSDp02BNTe
4X1fMrTHmKjSaUVfzMw2cZC3/irTIAdrPuWzWP4Wp/pvAXP/2vz73w2+c5k0/4shmLdP5//jf38P
xa8/u6Uu/9pfR2GPqZayD8olw0voCnlHfwfwnPAPAq4Yki8wXPQP9M6iPhIvFC5zmhBihMSX/BR1
+U7/639aGKlIuyaajkwsNKqXL/f3FeBfcUtR2vEnAC/AIUW+7yUkNLD5gPHU/XkU9gtFIsZEoDEi
FXzSmT33fP5qBRbiR3p8d40fcp6RCBhd555NwEHq9bQ5gTUFqrvlTgv9a7invtkO3WAQ6vj+grPa
YwW99X0UOg9zj7gh2QSrJqOr4kM2Xbc85/3Os7uEdNoGzVEV+Fl2dufOwb7tMF8l2yL05+kHJ78r
GJXa1lMpFz8htpnuF/WzpkYSzqhu3MyJt4ZCkQeaM0gICRK0mB+2qjToI5mHbnaoSiyYwWbtxWLu
6Lg1aKZJLxGYPIam0s80loV061JLTIN7vKz1XSObejhUKFrLH7ZrBdWjW6xd86ksFT0EWRvaD7Do
fnwOOZ/JXDIyaukBInJtTx15L4/1xAT4NC5oaBQ9zTGeA7Rzbf3ZoCQujzpO5hVrEAd7c7rE8iQ3
k9SDu/X43EYL80EUsBbrJkIsSATJCnHtxP1I2iG/nlzeA51Y63k2ve5+e3Ge9DX3FOazn3WOZX9L
WujcMyOuDqArnhn6kVCn0nny0BHcP3zklMcTnRZasYVLq5utU9N5Zfwdj0qPR+6nVf1eqsiBOzFe
Vfj2Rl3uNK5bdrg629ahbrEk0wNQ5FSChKtcj2XGW/Jt7DoMOHJWx9oL6Ujetr5hIcMy4nRJdtfO
JFyE6eKVHJ1bjb7bIKTghy14IYoaTzh/f6jVXT1O0ruFX0jWN4taJ4hFYwro2hOSSkd9+IZ2+bfV
zU3/giRVynvUBMgvGb5XVTwR5e5fVbNXYaqq9ClD4sDSEL35S9h9ObKC0bZwl9tx1m1FxmB2eXAf
8qqS6Fg5sxltsEA1fQbP3dALzAthTH1fZjLyXr3MF+N771b1fIV/li5kmKrZ3qrCJpg7Hjt/pD57
RJ8I7VInzVNtZIvsGNfWHnJsfRCW7va8qda0sXLb2BtQDx5jL2H9UEHFj2OcosrSpCjD954rvDwl
AQnKbYprrrBvK4Mr9p4QXpEJ6oNDAlbssEBevMk6Lfpyg5guaH8RbisYIgJTBe5tVcKA3dVuV7mv
kYhH+OjF3fW+VYABa2xeBzTK054Pl3jnr7qHshtR3WhwzwrXNf+5Sep8CM+2UxCXbtvDpB+tDrE8
NdUYDEGjbVzL0JaVxB1UTOCkn0uTJPNX7KskPtlhYwVHCy1DcdMvnXS/B5tU5L1jkat0Due+LHe5
vRAAshoP8ONuUJ3Ux9VSzSMJZFh+9dILh6eur5DdLODC/qjQ+9rTZd/2I4jxdFws+W5NeU8vQOV1
5SbHU7LedkT4nsmdLPzNmlxGojm+lNkkVRUfo3YNoj18ykUc3pA2nkRaJjv09vD1CV1AbOhWeY35
qpQbhwIgD8oLG95ROxJdJMqANt/YXRa7yKdl8zY1IyXpy5BUVyCB0z3kpFWj0SvDcRN0zHab2mOT
Gt1m/S0k3i4nLNZ0Iu3hS7rxtMvkHD6iQnpbRUCggCLx+1TwSztY5YW1J9uQXI3KCndUAzPumJ6j
kx8EHz6CBokbr3DIhZpmAkoKfrKG5eHdJCbEEdNYxa9MzNZr608YyPiaqCVVsasXb3kM2rjGyxB6
h16M+DGxlT1lZTM/qLby3LOI1DfTjYZnYKLY99bavXdrIp/LaI6B3LXjfk8EtyKGJ7GScu4YrHnF
F7VrYu08ZdgoYoKsJvYz7UVvUe2GdWpGnwQPiuF2g27K+oydK0KcEQcvPrzJeliF02/ypjZIjKRb
XeupifLt5Ir+Lk+saBfOIq4weQyi3rTKM7+JNnnWQ4g6K5on1tXW7p/48GOTcHxiCnYN/VkEj8T+
V1xPyS02NGjUoEVL0LoQF4MSHwQwrM51LTXuqLEeJowkc3kX9WX0wMtsTmGTVB+qG4nVc4A39lPM
LwW9a/vDNmuzCSEINWNpixSnO1L9MrzO3PPZtjPI6w7R5PuP2JfAMJwof2vtaLrJptjCreH4TyGC
k/fBniG6MevvZxMVj51/sVXWxj5OkXVeYqy4udc9of+HQ/EpPr9blEUIQbk45Ew085TOQ7BcaUJW
+bM+Fq52540thv44Uhx19mY7eB6c4tPHZXZmG7iu8oRYkHoO9IuDspqn3vZvIn+8q5a4furWdd2i
RxgwtaAsNlJi5ynEtSYbFjWQHh7Qi+JPWi9TAJhy814IFZ3JKLceZ7VUW7oJJWRYlW/dysrek2Ia
DlRqTiiPA+u7Xl0MAElfjvWms6T/gJK8r07dIg2gBK9CqhBE7OkEK67rFaMTW3ASFSfsYAI0zb2P
5kr9wCpg7Wgy8l97ZJapVyDlr/XN4PTjqcy7wtpYsrG/RTXh/B1QKg2KxJHez18sy3axA6itAQQ8
JdnEpKDUuUeJSGwiPcacPVRR92Zwc0DyWTyZRAZ7Lr0v1xMF6iW0o5uuwZtUlfKqm9t92w5M5pOq
g+7UuUOFyLiz0S4W+q5VCPiYb+IjB2py3awErDRNFrwwAVnhR09xavZlwgXaxK7b/rGqbS/fdHW/
bhMUWmRFlEK/gibaYjuEsF7bIJYKpwfVyl23xfme6A0rZ9Ufm4yB5BGsZY7e68SZPvO4CemCXXL4
rXJstxB+9tbqnG+M0MWy55Rrfldc95cQ4lcSHsr3Zsg5n2W/pkVkY2oSKuuvvG4qjkInzhYxN4JS
EDwOmLEkgCWy+5va4GwIQsKDogR40iymum66JX7jo2EtGH284CDxeSP4wf63l4yZL6aeCusExsWx
PToZnOfoFKPeR8Oy/DK5NV70pVBLd74vqKMYuv5XYGC2ZAFPC09cf/gSl+1+sNxkX6pI7VDndBhM
ujsXI1e28+NIpH6OG8nqa5KKBsdvSLIu+CHIrEvlvF4HYu6zfdMBWKEMRRXaLljmXFbaNLQiZ285
84QKDT8hTJcLheorTtFNOGcYSVZ4YIVb4Zr6S4J+C9P5hJ1X81dSVu2Ptira97gKqrfFmvw3I3L9
SNaKxIscrf1+spf4NR6UPoL1tXszyq+1iexjX8IjZaUd33RO29zIcFb7KF7rr2Z2PUyrvn3MqxnC
BRSM49Fr7oYJECAA3diiES0eaYMAMMgtZ49Isnl2oZ/OZHA4r6g7n+vismz2sX2Q5Tr9xrPVgfBE
vyWPwIFwZAUXnVjw5FGGYHJ6ZDhQXKEFQFDfJxSqqj6+d1uRn8o1yvB2RzyosUEMsNrotqX6XdTY
T5F2auJBfb9/hMOU3lnhK9+qcWxefY/0RAltfJgQMn7OjI7HHC4sxz/hVM8qaGt4swZnHCmIH7Ns
6ydVNpibWD0MITPGig7adMyjUbvkd/6MoB78o5Ik3hBJlOJzCIi7s5OWYcxMcxqU7ndbBOOpRkyH
D9PYqC+jBt4M9tfBE1ZprvyK5oyd283hqatWRoV2oOYgsVz/NHjNUOKsj4H0+2wQ1jmO1xI0ApP5
QWnhPjcl8BVPZKe3MqZOBN+K679Z7hCgjF3qTxfT4A0dQoyHqz98LNCz27VRAMlDaYflRisgbtQW
zdlpFaq+VYwG5TuYceYJsDcLtd5DU9OEvcX0kzHIqfvanf3bqTHDwbGrZNfUjX6ktzS41bbDs61a
XFk49KYWQrsg/MsdgW3rsS3OobvayDjtgSfRG6I22hoNMnbTl+6Yjl2jUDDOUZUOZBdsYirZAljw
Gm4zQlJL53pk30iebfJt6YrhV1qII9xQ0sDqxxM735LrVD2ZFevX1lpyQd9vUEbHHLvYY2/Zy7GX
lV+eJ+T1gNWBj7S/s9k15hK3IU2mS5DCj+SXUIDKMa8jHhD4bCAkx8IBy2Rt58clb70dg0tw74nJ
OvSZH/4KSOvxyGiT4z1hafXJX6ry2sBxfkaqidUpszNkt5WUw272AwyD1RJyUkFmuKQT4BYDl6sx
agf4CvoNAPK0T6KxerfKmNGvDoenzCg+ipJpEbd5YH8DVDW7UGCEsTjaXrMxKD4B84sdCTtEWEnV
3o0+xjonRCnpemHDJaRz625cx+yOwqzWTwUWwVeyHC9z67zY6Eed+M6SWmzzMgp2ZZDLmJHBs28L
r4puE+nPPx0GSbReof9rkhJNVlsGtthAqg53tR1OJzBh/xp9UfvUxkn7HsWg6mnna7IsTKe7x65L
bAiWur5abG1/hFWmdvjfwxPMO4Ajl4748jvdb51GzD9ib5gfkIL5IPFJsugtsuaMz2aAk1Hb/gFX
KzdV3ifPoKlAABYaM19H4yvSuAFlu9N9BPZonxZfVL9g4Mrrvojjs1ZyPnQEemxmuw3OfRhTYhfY
/mvuOOKERmD5QQts+TvUJaraxBuvesnjONqkbwRZeKlsUvlt2Jjq0eFg5MYpxnmTsCI95G5S85AZ
9VMmHd1dwhZ7JJZEGZEyhTp7vK7DJju3CbLATcxLkLZt3f+IUSF/aN2TJ9ANbNnzWFznhEdflrUK
+oon2XKDIx4dwSFSeCUtU03gfcCUN1ehpbrr0sucXe/JH2plXNkYx5H7xCsxOHGGI1npy6WgQgS7
P/q7OnXwAQ7MskP94q9q9qgY4WaO2po0hIZFkDMcAVWSueqVIFiFLlcuM6M7OR9wPSKDaMkIm3vI
slB23LDdGoE452zUQCaM05C/xOfZIf4wB7u7dhGWbaPBTD/7Qfpvo1Hzc+esFwMLIlh3h6MPnyaB
GhOPlElOegy65IoowqL8XCWs77Hsme6xilbeyfer3qCKDht1YEj+QkcZkYmr5nuQ/WDeTNiC7bic
3lVR2+rKrPFY3knYzcveb1YbATTiCprqP3UPFfLUWKR8lca99Cn3c/ZqDW13rhhm70E7xKEvDMLJ
2c3s4OQFfYUOesiW42yIrqStNSistLHp/d662RLCBy4YZeAqZLuZe0iHdgQ13a3AbtVhWD1vnwj6
FgrZB18YUfuDqCR+S1rkuQ0TjQR8jrCgV1Zt/w7XBeRD4uoyScQ/Uc5UVXsW03XeDQ3T+6nDNsnH
InaXa9AcbCFW1iMt4MrE1RRMCGwXG2fEZHf9sxn8AsuZboG6ErrPSSdvfo3aCc4qn6CTovBHccmR
GcbZ+mWrBuXKJUSjWT3zg8Q0/5rR1ENT30SpaVz7FsNf+eDUa3tw8Uts4qGNbkbLNz+IsK5u+U1Z
waymeg857pFXZQviIEUg6wb2qrpdyD3bNcPa7bhbS3QoMWKNNViWm15fJM2Jw8mCMLoo9oEcysdQ
ooopVEvWXY4eiF6lqa3v0elXRAGTE2nfOATJybRymsVjIDBedB7XfLUfoaiwG/a9XuorIA4EoxVB
C2UKBB+MmCw8y/sxdEpm90iLRjY2nqwZiZULiR3+9nFqtJ8jqYPBvsJCoilNjoeuIM2nXyXRERwf
GNHIlMPoJiojMOSM8WDzFIbCOkCL5mOy7djY8QmUURXcK9Zw/yTIv9FpOc2sMNj8E3GVuxP+ytgu
+K65DqLrwHTx91zqMvkweM0wOdqaw2knlYfHBfVLdM/O4JfPqI1DxPtLWaiTL+MyJslRYnm8KAHF
QyA8Ifc1+8J8WmcOyv2qK74rCSXBV8uW3G/XmJBTSRfmiiC7bcopdSJ22kvYi59hbQxc4exEFPHP
J4oavIe8Kbv6WDqThb+Kq2wfIrIm1mmc9JU/57rYzw1XDW1/0bTui8ptxIEQKR3cTIqYnquhqhYK
Byvh5UeQoSZCCE2qwsEzKzDkZh1Xh1SIOOCbK8ileBvzi2YH4MFlOsGbNvp+sXSzbOA18+VQIha1
EB3YbXPUitDL+7LokuawMsOgnlyUK4+Jb0JxXdvEKm4GFij7OSQBkGMXmyk5J0Ppz2TqsB/eJ6vh
+64aqXn6HyrC2Hnx1G6WVUHvZ5eoCpHTK5dCG3Z3wdJHuNcWrMcQKX78QsJflOyDFksPaFb5gTNs
UpvCWaatYmjfW8gctlZdR4/JCCNWdnxiGACJwJmi6FFI2LwMOUVaSPSSo+veZiXGDxm9gFXOIJxZ
9wiSXGyMir1tPV7GwKU7RPUYwZKtqzqOmXC2toz1Y1007Z7n7C1e6T1wgsxNczubjjG2z/c20OMJ
ODh8aZQidYttGauuReO5AFnZ16jyU6Pbr16YZxNjB52G+I2HUG3ii7jc1VpsphB5FO4aiXvArTdT
3iYbcg5dXgmXsFOO1zTHMDSsDCFT2UWbsrdUOmuLaAsfIW6fZ/khN8o6RtPATuwzlbXEZVZkESoa
tXfIB5q0C1Z+8YasHCfR4w5w3LkPVC/Sya98xPAmy5mehyU5BYqI2U3houCLSbJim6cAgRyC4if+
h3gf8Jptq0o5C+WL+eTZN+uwloT7RFfwitmx9GSzI3Rz2WOSflRx8JN8wqjdNBz7D1ksnMNkZ9Up
nH11ypfOfUIq033TS5TfKpY1QjC6piYXPeY+67H8x50cb5xx7N99myxQW7n1idkf9xpa2OxjJhf8
mAetRxtN6V9lRW++iZ6SOH7x82zCopoOonPCz7ycrqfV/B/qzmM5ciRb068yNnuMQYvFLCYCoSmC
mskNLJNJQmuNp58P2T3dTFwi4nbsxrqqrKvM0gNw+Dnufs4voueoqdyXJhN0m1uI8Y6LjPFLjH0K
mMzuqzHqYzQlGOK+d9Fg6aTmBqptvyroFQGsH1vGSkPhqUFC1hRceDepqa7FzHvRU6sPNpApAS0U
UEiWvWy590KtZ1uUoz7UMNF3ft7fwotrFmFjPKGIntlSCIdOQ5SJsmjTLKzO+VQRttpJXmz+AnqI
hitVcnQVf/eZolNsVjN7GLQXoKdgEQyEn72WUzzMfufQGEV2NOLuJ0d9YZlEDQUQghH6S+gefbM3
ATBSnLUNo77jXPYrJpAXGVps9tAFRyTTqwUHl3YtDV7yiktmgZyRKlWrzM/yB/Tt2mThQ667H9Ie
PjPatUJXwz4U2mwX165gw6caVVBEJK+jEbWooH3hxQJYXwuWiCPQjg69MvvZhOL9UCn3fdU/9WG4
1ROJtkeVvsLfSA9BrG99SXS3+CACQlfaH4nUDdd+3e8h2QwrHa/JheoheuBIECObrkiv48Ts9pJG
8aflvLvLZYH7EFDYheSj2msNiXvjt9XaRd3jA4QHRzzDlMeCMNxTPdfrnaEU735BHyun5LU3ciNf
ml26TSMaJnIF8UgExkMvwIJk16m22yCw3+gu1PNSfyWvNj/qrN2rUePs6Kk3S6UO9AawMIrRAIrK
bWWl+z6SBdTjs4haY6wklGQlrV1WgE9vMS7DicNTKi3mZqUme250CZa/xEsL91r3D4rj6DeKzrLN
MEjdWgq6QUMTvWTA8llvjvQkRhLYdqGPbfpM8Iw9cNB9jO5oriVPhau/Iujqc1/Cai1CD22hG9JL
LA/qko813uSCjhQb9dTG/NIEjyrqL1IkvYNYzu0wRsagVHV4ph3x3fiJdoUVufDbcpBokGSIqxn6
zcvBS5+ykE8KhKY2QblwHsyjUt7rTWBSe8ndFziSnAe7ulz7hkJLLwzQq/P0+EdDI3GFfAnOlE0M
GiWg68aFMtDulLJsN5UvFIjGuVmHekXv/uaCyvlDjgAtoEfskQwz1jGpfQ91VFpA2bqqQyd/lopM
WhouZezA6QhKM09QOvNBiiuG0K1EV9NJ96BRfAgNpldVqk2nsG9Hcv8VYKR6T6nwFjHGetkl6NH2
QaAd+IbJhzqgOibD4aZO63tPal2XV20QhY9eygFkMWjcDZaAeN/HSvGnUHHCTss6fZJ75Jtq7lfU
UkbgbBx5yJiICoJLPexs9Rok05DsDFV76ygo7wQrg44ntFFZrKquE68bK83X4EJyO5Y61AMFC20Q
oUAVAoaQr0A1RSZjISeqnm5akJ17uFPVi0NF9ZD2Ojq3ppfd0eBGmFzwDQ7sFNeWot8CoPZ84Scl
DY7UQrjhAiRdy0oVPQ1O0K/RSWK55v5vswehRpnqTkqsOyRRTBKRA25FHZ3pg3xw7RHDsGxDFdnp
wKuaBezrhBMJOg9iZr77QSUsYtoSzqr09dzl7FQAzARBgySsDOB/gYQuhWFd8wBkBvoKFgjvpkIG
bejBUhdSy3XjozCddEqzqFId2gHqDe26x+QKfHEkw1Du+37tiZG4BQzT0ekQkk+x931K8GJ/gM8g
3JKq9U3fsy9zdhVseOPentKEYMOz0O6+gAz+2cb/KnIKNiD7hxTq7vf//p+arnGawdMBSCzQVshC
E53cPHZbQUl6HbpAs+XCtg578Dac1Y1/YJ//Ulf9+kN/42RNyVRwK5UlSQLDi8WBMTE/cVqtDQ0H
mk6hJGq+j3Vf7g69NsBvOf1GfzvvYLgBEkIxJJhEkqgZ4Lb+RiE4Zo/DQZz4K4WOqrFKG6NCdCm2
HOjQHCVti0mFC6FZ3qPk6qhJnP75ifLwn99HixrPCNnQdOwPxon44j/Q5qbFyctCxzQBALdwqMwi
7e0DXlA9Q4F/LRhW9gqGImiuRSBWRxEuc7lQc82xaaoL3pWLLrZ1LVV1+U9T+v8IXQP6nL+mqPG/
4Oj/PQDO/08A9BG2PQ9A36aJ+z8O4z8e/s/9X8D18c/9A3wjSepId+N/IGm0v8A3kvK/+OySauKn
is2j/G/8DfAbDS9M1SJpjCtihKj/E34zInPQb6G+AUjdGP/cf4K++TuMBZnIZcvm5/9ebKLrxa1H
of4AgmYZDnsriaCFn4moucEnIUvPPU5yyp+HFuU6vS6fM9/dNZa8+jLX36SgMSD+nYL+/ezjz34J
FOKyNzixiweL6k3OcYxjwOmR/04F/x55/MUvIyP6T83Zq8VD7g6rCDZRwxkiGFIkXa5lFE/95uP0
D829wiR7og8PAXbghwrzWiquDHwCTw88N/Wsm69vkNbyAF9NFQ81LK4OQg+b6TKl43J6+LnnnpAW
fAXlxDYfJ6iz9ezJyICk/St8vvmkIxLt22864XBSN3J6McukAwq1a1Vx92M1qkGIilMYNYHmtg7p
uHTdEq2urSDnR9j+S5NroaVlV3Sxbl3JQWLBPJh5dR14SK+Ke11P6QviN3D6GcfQ+GbZqROUWppp
ZoNDhDj2D157RxxVb+0h/LRU+iRnt4OZGZ6690no+3EBZ4al5A19oUUXnImamZUxcoK/rgwXXwqs
G4h4Q3zmkrKApodozumpmYmbqXWc26UdXVweOq6VVYZSHlDPQIIheotYxtZJz7yCMbNK1PHdvsSn
S7PfQHxKPGjKh96Vh5yrhwBypMcbbAHqGU06c6+khi2l0T4VtbUr1U/YPa16+mFoM63oadguDugF
5tl1kq0FY7hFXMEuMH+AjrGOOab5anIdOC2G8aGLkhQykCJIVjlaccleyybtSnS+C0TxlCayveK5
618yusTIdxyc7DrpkcOCbqo13k0v0nER0oWZD+sUibWw7m5aHFhcE5KLtk9T/MxygCMuyo8h7sI1
fhOyvitp9JdheyPUb1BjbL0AkUPt0O9XKqQTx/jdDYFtOBBS0eE01XsUuxaVUvxHB7x/5UB1kgMT
JIU9+onioUfgq3hTgyspFc5kJ/lvxOe/B5/kvQD0cFxHxJCOjBieKdySqRvFrbEcymDb9TuMfNA8
P/qAz2rZg86qrRTu+a3vHTJaYhp8ATMSHpXC3ZpVvYeMs+/Zy2zB5SpUn/OaHUP6u1CfZNEEgEGd
wfU7NE22auVXDlcc4d8kv1+mxesIIQrVc+dcbcyd3/3YJKcSlh04xUo8oO/50gfSujSPellQcqNm
bQm7PvpAGYTQ0m4r9HYWNFRtVzeQmasADdIWp1MR1eKLG0Hf9lKwYCz4QuJSh+wW7bIFUr5bTtAA
asByA/IC37VEn8JC+tdQf2isLeBpVxIuOSDZAVYuCrrUMEMXAZW8MKyXSYzoK9dUwDxI9D20CAKn
15RpF7rzaIYfKY1ofGGXp3PJXAKc7ARgy2s4M8y9XFMbBJTjO2dG/mM6981MK9MMTmOii9G4ODQu
Ymgegk8Iy4ndCljbIsRWAHsYqWDfT5ai9Gb2W2MIucGCkK37ZeFZNMJfgELxnzS2F+kq8O8S3QUk
oq+S0eXlovefevvqaaDkOJpypav6rauymwnvp0ee2cCUyQ4AjLN2MhThkdi/whRmJahLX/mNUo0U
S2fOBzObjDI5+WUtQs9WyyZT0VYOn5v2pyJ8nH76mXUx9c4NMwgMZc+6sKgnN9te25wed25WJvku
i7IkyCTG1UkjDmVTqYSxUezMytuqxcPpH5mbF+XvjUuPkrKRSn6kdY6pfhPk73pwe3rouXmZ5Crw
OACf3V484BKUKNtKs8+MO5OXlEleyi26q7T3xANo7WUcFBvchFbAR+xEBEiPMLXh/wAci87Fkx/s
SsmBwq8+thX12Axuj1BSNYmQG0T1oQgBFflrq9T2tCFt0Mpr11EQsMk3Aj3MnMY3mN6dXx/x87pr
jBsZX8Yy/lmqyUrod+BhAArsfHcFUiBzX1Q3OHOmm5u8SbIRGqOL8VfjUFTgKZCvC2y4zkzf91ld
nuQaPetx1/Lj8ZJyH/RXShqdyQ8z63VqkJh5TgTXTx8OcQkvsQ3XYuOtRgk9x1wY0bmiyMzEyJNc
kaO+J8hOSKr0NoKMV8OZQJh7+kmCqGOfJmHGAYB+K2ImV0PwMvSfiKsvwlg6M0Nzzz45JapqWlFl
c4ZD5L7X0sFBG/qybzr+4JfjZxZQkpNjdurCWwG2RQL69Lgz2eHPaenLuG3nSQY06+Ggo+ymSzis
Jx4SG2dy8tx0TBIE9PKiVHymA717u2rWCrj5y557kiHcUHRSwF7DIXUeylIA2cUpvE3PzMrcUpnE
piiqrlr0BYd9C2QGEC7x6CFFGbBny+3vi95gtJH6+kX9Xolroxt/o9hW6pMR0jKo9DMvMDPx0nhb
+vJZfeSHapSEmZ7EzonRc3f8uXEnsekhtoqBHuPWPyPYB+eOR3PDTkIzw6jFB1I5HFo6kP3KGezT
czw37iQcO6twuyLicUf95lZ6KPUzO99M2EjjD36ZX4HKulaPA7vubSPeSdzBlP/IJPlf95Q/tdov
Q0ewgtumZS6SbCc08HDuL5uLSSziUR0I9AOxX+FeM2zR+rts3GkkxgPqVPTED4m3Me7TenXZsJMQ
lHHfLehaD2Tra6hPzbC5aNwp4S/MOSQWJePG7l2nvOXtx2XjTiIOJUHfgetI5jeQaLiGZHbZ/IqT
kBO7lmZOSg6FrgNXwwsvnIhJzGE8MzhRow4HVX+Qh4fq3AV2fK5vbjriJOawYAPaWDERQXanh9Vd
jdVY16KKUZi7LjEunJVJALqV5/hByq94eJv2wj6FoHbZh1T+Dm2gEHkzlJmIOPCq6nddd9leKE7i
L4Ygzl8KCzraQqwKrMsCRZzEXy1kAb1xxu25NCCb7F52ihQnAagMElJ1IfmijffQnZzLLg2SNdn3
2ioG75Bb3SFubS3Z9sKZFTH++f+67hDK+/u7mV6SmnnKPAzWz7b4RJhi00OmVJyS9tmjigycXx0v
WSK4Nv79U6FUYNVbGAP3ZEpJ9aOU/Do98Bgj373DJCYxN82MKiMmxQxIkyhu5J5tQFufHv373VD6
Y739ZWcJ0RiPQH7jiQhvSYrUpfd22cCTYAwUEf0Hg6lvAPEayB5f+MCTUKwSHfGbzuRwasDtk2/9
Sx94Eos9kokSBxlyX3ZU4l1dHy6biEksFkodB4bH98MUMwIM7vXBmdU9tzIm0VioeAtaY/awAP0Z
XGxr+Zi457Lpn3PhNwvPnASlaKAqb44HMCl4gx919HDr8ep1D2cCUvPK0p5SeIg54Fbc1Rc9Qiau
dB9Jm15dKwISLL24Rbb/zLtK40t99zSTUEb9LYU4ytOApEavCYhuVoMh39doCVpERhX4ECPuu+af
Ymf/zYb//ztzIUfwd0A3IJTRAIp6yA3eMc/S2+JM0p/5bOYkoLumGEFKvIlRbwIJXoVz6wXVmZ1q
bvDxv3+J56qkdVWPq61SEJSOwrUpPvjg3U+vZXlctN99hUlUI1CnFGUB4kFGKl1A56aGHpboNd42
b07p24KF06Ys7BG1PuiSvIi1wM4U325R1qoAV2qyvEZA8CYFBYKH9Ihm3Vd9c+bxZpKZqfz98lj3
QKNqCWFPBPMZ7Dqcv06/+NzIk+SAxn4ORHzMOv1SSneJcSabzX2uSXJAg8Qp65Bx8dTEeAn1MQSI
vP7MfPwpj3z3uSYZAq5cn+hjTmvLCGxhBCoGk1X4X3DAQUpvukD5tIIXsbFWQfMrMR5VeaO1fKZE
t5P8d4THSaOu++xlRMIijGPrcbiBvWsHKCpZkbLLymdNuD89x+P6/+ZhjUm+AXNaWmUb94cMJ7LQ
vyvbDLwk8mCSctlXNCY5hHZPjX058KQUFbcg+uyry3K8MckVkaZh1Yj30EGkt8fF5LKrNVT8yYJG
k8HtMQg7tPRJhDjA+KvYnJ7tmRU9iq18TRR+lHVSFzDbfYoA+BL/w8vGnWQIRdIQsK8lEhCEVdds
lyYQwsuGnoR3HsExRJCtPyAWNBSL+uWyYeW/Z8JqsI/Dc6Q/oOotH91iddmwk9AW6Pn2SFL3+L7Y
2s3Fw05CGuosum8A3g/N4+A3v7KofD/9vDOpSJ+EX6ZlLvQcGq1NsQ2EHx0YVRSYL7o40Kz7e47r
AMVBr+36gxBh1rwoLjtk6pO4a3qOxmnCsB16dPIiv/BpJ2HXOZXL52NY5Uq7x3ny9ATPRJw+ibhW
FPysQFCFg+ARmuhbJCBEcXpobeZ0NAXrFQgl/yPqHJS7pOaHxdasVcs8RR5/2AkDhI3SvRODYiGA
WNZSFR9zWErmR+kkywp+XOg8CEK2TpEsMO9YuMueBof8GBYvOk7PPRjTMugXPYwxf0AsPOjgRL6j
6LfTpH5rOlutvq/aPTyjzNo5gVktqDSuIilb4N+57HMYsPoqrvBph9sWw6+1PAkvnqdCfD09A3OT
O8kNcJHiwmza/qCi4KYvncI+Pe4EDvmvY6A+yQ4G1gp5jxvjwQVXoxsProeJgCSu4/bVEe5E/3cU
fQjxQ96+aM2by/Hn9O/Ovc8ke+ArUDlJzk3bFFZJslX7q8vGnaQP3I3FREUm6RD+bNJtf+Fuok2S
h2F1oeto47CfWrqvmzPHo5kjgTZJG+x4aEWPX9UJXnQOc9Fwr+vvTntZcx965d9pSYH+rJsKj506
aCkufPVMKXj8898cZf5YBHw5hesqSu14C3W0thOYjbCQAE+oAWoyP1DHP3O6m1ki2iSfWFEFm7ij
CCg1G6yNYcKfXiIzG4E2/t6Xh88NsYQjMX7LeIMLA+7f1lJFd/L06HNPPQlUxFMA/Yc8dQqAI93B
bTk9rjIO8N2cTwLViTDXEyrUsnFXllwFEUosglTb6R9F78kDjDVAMBMbbY3v3dGXJISKbyRLWI8m
6kGZbzWv2Gpqv09oXCpuuMqzGoqacSdBIRBwPu8ztO0/6mxbgHGXPDvB+L6lATS4SN2G3ZmPCsZ7
5j0mka82UoNJM7f6uNRt3LlWdabaJj3nNv8doPSUUl9yMQBXoJ15ormKcVoaOoSAO0TAEBOqjV3H
ab8sbpqsBZKW2KYKpU+PtiEbe6GvZHEAzIObDhK1CtCtTE6u9OSq09RlmpKww2hlSU+d+hv7NzA3
r0YmPOBSvdbk+DYNf4nVs1HLq7LDMMvFwEjQ15BtVknjw2V7z2CFexic4hdYpUfPe4mCNVqa11Iz
2JgnoMKyw7Rz0Qx3Db71Ja5bqRUgjgTV3HxCqMfGyjuK6mUj/ogSeVmKFa14lJyRoxjZ8B3utib6
bG78NGhHA20CJzQ2Gg7BCc6jbbQaxCcH44LYVVehqN3o5rOpXIVo1/dYQlq9tTLajYD/gReIRzPQ
0SMVVoUsLdL4U9Q1fGHflCo8lvjsKXl5JufOfdFJzh08XfLz8VpqlldBAVtkK3RnkI5jfv1m0U9B
oIBrcw0Xek6DoQrQ6ncOpyepkOfwgnXDeu/xLmxN/0xmmEnHUzCoo4RQ7NELPIQO7MbHIrxWR6mB
5szLzA0/ycam5KPcnBLBjt8tCuzNsv6ttPyljs3T6SQxk5enwNCybjDaHvO9mBzUBP0cc+eUe8Bn
enjmHWbS2xQSKieVgEob6Y2DrlKvo3Z1+snnxh3/+5ekLEV+pIQZ44bauvPWcXUm38yNO0nHrYLr
PdwPChvhrhOXrnbmCD33LSfZOEHSGbdRF+8CbOmNIgF8GsNwO9ZUIc58zLm1P0mUhVA3GJfy6G3+
HOVvqnBThLhOI3wrU0AQ+xGueS4tz03TJIRTPayFJOCCD90Y/W5zA0zn7qIvO0UB1n2eIvZc9gf0
4lyc6c71ambW+hS4hyWl0qM70tGQKK+ltt+hhrIcRYhlMdrjhmiffnxl/KLfpKApjA+Z5aqJZLKb
oVwlAih/5cqC3jmIxwFNtD5KN5n1q+qPAkhk098qSBWJ5a2GCXqL5E6ADUnVr51CQng7txGp3xR4
tXbZ8IgeRKLieIRWiJl8hPG1gMes4BfrvFiaGIWcfv65GtkUI9jpXaKYBZGVVK+joHHeNcsA7SgL
K8nE+xWgn9jpSGJRos2zu8y5jfQ7w/yFsusyTzBxw2UFCVhU3PLDQFVCsCwc5teVG6LQcyeFzxBJ
Y+NcBp7ZSqaow64TTLTMaNeooY3CcbNRgstKWMokwQyq46L3MUIBlCUwDrjNp+f3j4HEd+tjkmFA
PpmR0VIQyrLH1Lwyf6dXeMsj2uoP60zaQlZ30jNnwLnZmSQdH5tIYO8sRSfa4xjNB9jAPj6Tbv4w
E757kUm+aZDkTC2TFxEFaaEXP2Hd+/1npFzheh+lO6vGPOauihAoNd5L9yGFsByVD0K4jhF8yT1j
2egFXl+4QqrXg5RuTVR1xLreehL1ccMbdcah1d4XbvrsFesoQoS/1NexLC1laD8CIlZZuGGvasGA
o8XF2pMha+I75AXPvnGXuJvK2AjZOXD8TMpTJimvUo3O6QWRBSFiQCkA1bos4U2hiNhW+5hRMI+Y
Dfj9sWgeT6+0mQeeIhFNTwqEejxmucWvusOXHeWzy0aeHEyQ9dNFBLpIceZ7kh6F9sfpcaUZCLgk
j9vnl219qESvHiwuuAXNErlIF25xH7ZvsXRbJNTJevfNpSMQZW93mEfUmm2o+yh7ltw3Je9hJATL
nGKHMYgbVfaXbv/Z9mTX4DVqc9w7XGBqP6QWXf1oVWJ15CJ2hhQveidw7rUVArEL3YXf7UIs6foP
R7iKRvuyKxGBxOxaiw9Zco3La6Qdqv6jKrYZPi/CDz188Icj+qn+OqoeSxS7F6LQX5uSe28UJrm6
kF5CNeR+ty/0H31764YBeoxvVXFV6HDPX1CTwnHFs1ZDVq7i4dOo7tWqWFTe9aC3C0/lgqKCeNeW
mNnZChxnTymvvUoECvdo9I9+dpTbx7y9HzASqN2jmDwMyVXu7EThJky2bnyV5bd9/oBcha7sB9+0
PRjThncIkAC22tsQo4yheArVQ6b8LmG26lg89M7GDxrbLH9HKJyKqnFr5iUeLcmbp794qIeWwh2P
rta/T3/5ubU6ZrAv371xFdSdRWIAYklQ3fjCZVn8zzr7Mq4a61acdozbypBRrodzh4k/QfRN8pti
QnPIIAihdAyMXBht0QXy07aHgwX6E572FEm2Er4GLz+ctTZcCcYPQXt3sGobzJ1lviDPoaG6mRXR
HQbzWhNuPeNBCoq1xu00dSHYXQaMkv7w+b68P7IwLX7OoDCcDId74yC6Z0J1rDh99/6T5J8PKJoF
MGMOQ6TRa7e9HIfaJ6XbN6LdcUK5bFlMcq6fK2FdlBWpMad/jnj6mU14ZrlNcaWmniSqkY1IgfAK
i6eosU8/71zdeYopDSM9+QfABtmORRHgcmf89HCy5lCUCCGypfedi9vze97vM1zJhrK223QfJwir
FlsDlfMcXR9DoTnZoGA4/Cr6G0oakYkyei7CarLV5EYoEeaAQbSqEMEUnWjly5+yFWyT+EMwsx1m
Ojf4xyByuQ87YemYw9r1sYHLnkoU/5xVVV8b7q2m3Gja2kLx/vSbz83oZEuwEGVD/4/jUo4crXRl
UMC4bODJjhA0nRSqKKAeJHmlv+N5d9mwk4SDi6kixOPxTkS73dNfHSpXl408ztCXkEMMORNqwaFZ
8i640g1GSmdArzOnuSnoNak7V0QYEMSHid4QhxBPf2y65sw8SzP3o9Fa7etzewnWDZ6G8HCI50zh
GYiCQaaK0D3GtnXtKh8mDUwn6cqlVig4TEccuMV4gX/YTZXJbM3Cm5H4HygiX5a7/xygv0zkAHQ9
huSAcaFe/VZePEX9fdkXmmQVF8djVZNatDutBaKi8rnLyEwMTGGzaLv7GXJAAL+5kOFl9XHR44qT
or8v0K4KQvAxsv5SiPsLQcnSFDSLFLCeC4gaM78IP67rs72PcR6/2RvEScg2YoBVW80DVw6wCmNY
WPqTGSuLLLkKjWbhNp8JyvECFrKY5KjeHYXMJT5v6ALfJ+a7F2jQenv4vvJtil70EL1mffPQQqOs
Isdml3FiGH3SpsMnVKzSbQnorcHk4WZIj26+iaJtjbZ9Q72pum3LV8UVz1yn5r7vJGcEWDApecaE
qW9Kts/by1LRKE3xNfDKvgsGf2C6hPDWbTbIX55eNzMB/cfW5Uv8IJYWSGjB0sdXb1sNM70wpcLn
BbR1TI/j5WXRNMXsuq3S15DxSEtyYjdGtS6Nx9MvMDffkzNGWg6amBljPHXburSNC7tcU9SukCKG
mpqMK4lX9Wt7ju/w/XyLU9Bup2ByPaCdeIiKRx1ub5LSI32qXcQfHy6ZEKzM/l4pSipnuujWVLer
+Louud3WZ45z3+8t4hStq+VoyWOpRdlT+ZEnGMMqV4Vpndlavv+OojXJB/hYqGY5Dj5oq7pfY0R5
ejrmHnoSj3KmYvPjcwbFXFe3PiPaKYXhrU4PPvfQ43//Ej0++qRdK7NIcMxDdwvF6cvGnZR/DJFz
s5GCeqjWardNss1lw052787qEXOueVzD+elKV6p7plczNw2TGBxwMrRyuSbn4aErojB34fNO9mBz
QNOzEkOSnmTL5UKLzoBJZ553CtLtDYidihHQM9k4x+bposk1J3Hn11ohDjqDNlfF6pzgx9yTjmnk
ywJrLdVCJvsfT0rh8vSTmnOjTmLNKRPuAFLXHVotWwahCcIk1n+1EvY9armPUGtPHFw/pHUQKcje
C9i90P1MXLqIRyzGpUWJiFvKDSO4EwCrJcl1njzH2SuuqNsWBxRfG1Chbd8By61yRCKMCOkFp15q
VTksIxxgSiQPNP/J9I8BjJNipzU3ikwJ5RaXhE2daUujeImafBcrNFiCHyBElgmO8zv8H4G/6pG0
FKHG4I5iIIyc7Zww3uFZtfc81CW6Prsuq5tWTvZmtamc+66joHLw3G0ZyRu5rEsUNGWgrqOjqSDY
meMfhzY9+MKq19utzI6Ck22Lu+Cws9IWN9lko7rSxoS3nLTWo+Xjf5NhOrhNsfw8/UXmPsgkSUl1
2cVBy2dW1rjE/rps0PHHvqydVLRExbN82i9r97rfnh50XCL/9dgmTtHCaplZed14/QFdYFul9jZU
dPIFHYzSmdU5Lu3vfmGSpLTKUfIW9T/UJfV1glyLqCEOyanELx+j/vX0a8xN+CRj+cDf1C5gwqNd
fn1ZN0A0J+kqlBwd4VqyNoT0p5y/3cu29CnIVyhFTVepFx4CtULq9R7PzDMbzbjAvpnsKbgXD4kC
nzW6x1WxqzuVZg3w4eAclHpmlqcIX3BIcifVPHdSAh7A/+6fhpGzNIO5x54kMNkYeg8nNahxxhv2
UXdmVC8Q54nPzMrcc0/CMXbysk18Vkc+3Jb9TXaurWPNzPYkIgWMiELBoWvpmM4yA01D8Rqj7sCO
nXApiKMPqo9R6/3pNT6DwhOn8o4u5nt6g2nHQfE2Q2bZVfqGffFCEzscA8qNGuM4pOqrDONjXLyX
Yn0MHfv0b8/N4CSIFYyq29In94T3lJbPZIY/3cXvVuskaosAMIyVkXwS0z149Qp/uEVtarcJlT8n
8u28LxDW1FYZOb6PUwTfBSpqO3wq2KOSTW+aYON/MMKyTTah+RyLt0O6D114lc1zYNaY+9FNAunk
4HHUNpipPoTlVhx2dd6sOwNXZOu3YJyTwPvDcf7udSb5IoiVPlE07EEUiTvpXgXZmmbxqkWqSayT
A3gXNdz1IVLkwJowaZbufPnM2phJslPccuBpUDMDTsWxd12jKe0Mu1J+iaxDa17W/xGn6OVewxWX
dQD44nm4D9cXraspdrkogjLCZ707RAi8xsaq6S+MeX2SUlKcoA2n5XHN0HbSRaaeySUzqWoKYM5F
DpqdQUHOx9RbftWNEPGny3CB4hTBbOG2laFoTZtY+13LD338eHqa5x56cv8os1AMKqyNDl2PKZ20
UuvXgnPd6cFncsMUHFzGRYvxAMl7QEogsH31zNFk7qGn2SFGbbeRmGmv2VAMW8TxeixknH5oaebg
o0+CtfCjAico7qc54tKYOSFojzSx+IyvGRawzbKou0UpYdGM+W1tfgr6awb1JCydjdo0d+pZqbGZ
2ZuChrEgk6pA564lmq9Cisb/ZWeMKWrYF33JcgEcHuTsuTRvlfrM15blP+2ub/LcFDCs4h0WR2lC
aGkII9dLOf2lt1eu+GqW7y3owljZus1tiMtuYvxsPBfYyB4UFJqgGAWGxqJptp57ZWYdWmUvrfFi
6vtWemUnwKVF2JgoMJcCXEbk1izxKJVXhrJT+CP1McHcocb6SSmwsaw3AtiJVN+i77otEUOrvL3F
35F+36nOPrOyg1S8G1az8LNwqWPX5XRoragfGO/uZONRKMybFI1oV72hxL4yNXPTidlG9lGBSH27
Sfv7oZPtMNtXzrGVEkqPuo2xjy0KDr5XW1wv+a0M/re5qJXkOkUq222xSSrdJVR5uwjucaSkt4t5
Gupljdvee5m41oTnJPvIDFwVx3+zNq1lLCMzWsnOQ4LjUIXBiGOuOuU4DFcAm3GLtJFrxQf2Ok33
DWYPHjZAVfPZC1ey5y9TaasG7rpQY2azXaRpusqdD7H92XaIoRtgPqXgM2OK9KZeunW7EsQbK96K
bbAqsCMOJRdCVYGDCBbkTS/uuqHc9CKShsJHG3fHntNMnnzm4j6syq1ivrUj8hZHKdVba/TSAvkl
zg5W++GLu9J/lrF3EmO8YbEh64Wbzmw2iKs/l/g7g+EvivheiyH/sjFatLLxx0MPwW5D3dbqzzbN
7ARrHLzYNqJ2tDBq8ZWbPBoW+Axg0tOvJddaR65oa0axVNjlse1cVrgaNv17GFzjI7WRTQUbKwN3
ssw2/cFWjQeqZlSMsHQzN05fYToXLS36dLJ8KIoQ/7oPI/dv1AH5LNicrXIzoIBoItYMzGWhWD+j
DneS1m4LfTN40sKo4xUHVPBMpWjn1kpdBeqDJh9LC+uvxya4aqJj0687/rUa/78moA/uoHm/7uub
dBSuH/+J707aPFqbevXH5M8urNUSE8yA0nncVpTPN6VcLGSu2k2D0/HYZF5V+k1cHHL5Fa9boGGc
cZJPU/5Rhu9K+Waam8b50Ts/pPoTB5mFgQsC6ne+ES+jSLiOglUQXTvDmyNvAw2ocLx0m2MX3WbR
DV4X3FSX2CIs8YSGvgzWxXba6zi+LvxVK95bvrjQIbPkwg0ujwsU3ldif0spZ+0K+TbHv7TE2jZI
OLpBluLgXrzFwS6pi2sn6tEqxAJKTtYVhh+jp5MnWFsz6baxegvcalkJN1pzjTXNsqpWbQyrOv5p
ao9Jj8FVGdl9UT92qJfJlCUQyrvmCrKqpNvY5YHLfTFg6RS+DOlOq7p14x7qVLZ1N1/42r5ImoXK
OhVCa9GReATJWVhjbzZf4/+0MKD7BcaiVENQ2Ux5G4SLurSojoAxGbqlKZd2bm4UJ1z4hJUX/V/O
zqS5baTLov+l140IzMOiNwRAcKYoarC0QciyhXlMzL++D2tVrf5kR2hVUWUXRIFA5sv37r2nPzrJ
naGfLfmusJFme2jSGYspfUx8wpvVXhR1OkS6ej/lCFE0fSVlTymtVTCYUsl4lzrBLm+Ai43TEv4u
acTS+yXISCBrREXeF/WvdsruTNvYpTmcQi0NNO0+tAtwde2qksgJYUYyCZgK0rhSC4P9sPec8QHg
2qoWum81L2abYW5Fgl5HXhdNjzn9lL5qvVS5Es27MiDntM5jLxDy8frZke458eRa9injDjjFW2Kg
vWlurJtiw5jflQj76PEza8bBROxftY+6grhUJJsp3xpYz63Bw3KAWjDzWu3JMa+h+tQn7UklfTLC
8uig7FC1eo263q/FazTQeinFj1aefirIUi1HOk4QG1flAs7StNyKjP2w7TepnLuR1sF4az1QWuBg
65cKFXw+NSsZnUSfG15t3+KbsrUuHuamXDl9uJ7m3gMsDB/NWKfzVuQdEIV1HK07iS6xGZTTdRlw
pkJq7Pe5+DHq5755MlU8/BepBJn4JtU7g7MEf2MCyqdJr2V8GXmCmtChM3JLjS0AdPhZpp3BSa7U
/hpVjOXVaG0OQdz6dnVOR3pVT2ly1XlZ4rJjWr8LVWfPfMwtndQzs9epqnes1w62M0mLadLJqNsU
v5bvBwW6NpvfoD1q1v0iUAznXj5iPmueqxC7p5Pxk7ZjBF6x8vVGp7MW+5Y6PSTaa9nuFImOLcSX
AqKYgcMMoRYhtNIIlfiXoW41wXmq3lbGpY7elUXwRhzI0QHatunyn0q3S/lIVbRDL7U1h47D1n4w
VMiyD+McSEPvzeETIiKQDZ6jq6u6XssW8qvkfcJn54wXkPaRuDrNj9ZeF9NZGna9mmy77p5ik100
n8f3RVdWA6xM4E9BvvAUvZjlm6BNESstfTprN7DKpjWZCulWTTFWH8tSIVih4lzTbiKAugWQrPlU
9emqKVm9Yk8od0pWBSWBsI1Y1hC7VkoU+Ylxhx9wm0cwzmQ/F5tR+m0SY4huBxw5Wcj0PluXTiFN
B4OQvgiPX1nObl04q9t6s1TCDUX30LPPi0uRreforGse0NoYp6WVBLIWsB8jHwMSWrPEe7LyBilo
UveG/rj0Z0V/UvI7Le+ZkF0aCQ0XHuZeX4XqebDttcIYiiiMlB1xjJ+7yGvLDdMkch3uk+FRYvtr
bcLUu5oI5KWlf8vPwP3hlNE5ijAEpNK+7d5A5/Jigkgc2q3ah16KtqyS/cGhJhs2FmAjGxQUDG1X
tykNluas3pDYTXjKC0YRFC5FlnkkDLtRt2V5Pln1vmd1quraBWDixo4IpBH4qTVSbZGsWg7AzFlX
6qsjRetsOKajCJxSIiQPSluyxkp2F1M8x4CaBJPfJAaJcczUfVH9Ji1SUu7yeNf117AAet68dEvo
R+IuaViDp2OdPC0JqbhL69ma39G51pMXUTyn6hr2FrvvusdiY0OuAsLiwQtcW8S1VOMNDfrRphu8
Sm4Cv3SILU/QHlhYASbgmQ+5tVm6U2NUXpMYQd7vK6c4KfV4yiKkWmQDTVJyaIgV6zCNSAn7izlZ
NB1+Y14Opkrc103j1mHoJUsexEP93k0NABrf4pcOndatwuZQjCPhuBfqQ5YCe43gxszfVJCaSZJ4
cyd5ohJrRX1AAAQUPHMX+zAYP1VlW4S3+6rdiVBdDbxDosv2HbfA5PCeSIGZQhrXg1Ku12X2vrC/
FRQwgIB9zaa9x0OsUWQ3Wrwe4bCq80+JDc4kELhvT3P0VlFPy4RUWPFm4S6XjXBjYzn3huyXun57
AZy430TCOXZ4nTTjl9WKdWYBx5IwhoXltpvlldY6bsNzk9bVJldep7L2zLyjEHAV4BYaZAzVb8HJ
KYnpD2LTto035fgJpVscxi7rj5nZX1Pzw9TvQvM+K+6oQTshgrYa/SXbOxEKE6WBI7ghJ8Y1QV+q
S8/6jta3OOYKeNkUYL1pHPUq80RDeVipG+DRK7EUQZWzsTV5IBocYYbCq1G5Kstzp3PXehVnlR4M
xq/RIe5vZvYwWPWzZp206bGef1AzbAZ5fIUHwY/X9pGSuah+WdxGJFzvMNvA9/gpR8HFPE2DBYmI
ih4kuUVlXjfDXQLDUaiXchTAzGpejM6VKKh6c8JpMHImmALFeo4Lbb305WEojdUcTyQ8NReI3hi7
lDvdYMsZ+5Vosr0KyjG3LT9K90njhbT5nNxxxWC7TUFOmKlzIq2gjVPdtLYrEsu15G3TUi1mXKDg
pgBxNLL1Yk0ES9d3c38G5r6uM3FMLCiRdrzBC+FKBGDYXNRCopHWZEWbC3M+e6PV2WEg81vjNi/S
cnBKJGS68ZKzoLYk7CgURYv60eH1M0Poj1WxFePWmHIw6GI1ORT5ZNGoRu5rxXSfLWNQ8nLa1UAO
C/QzinlISne2Mh2XjvwNzZBd2HU3+pGa7NsK/lvom7bK5jV68AA3lsBqAratQkFu72vgfeRQ+4Tp
0TbC6gZ7iPNL+DGEiRd2T73pbOSmXJNgvtecHb9HDtLagF03r53J17TJD0keGrRgLuzf6UBajlP6
mTV5ceTVN9P0oQfhVc3rzjpbGh8cY1854rbo+1NTW7453qvqHHS0V+EFrgjjW0+Jemnr4gA0cYXs
KwGCCBncU4FZGd1jxykxMp+iGEwaDg8qxzQKfTuq/GSxcKyO28FuPiziwVdjx9Jm9eJY11cCXFam
eumr5Gehx3czKw1GyLIJkiVxUTAU4GTj6VAqA8UdieAKq3YiphJsnbrutOrk2HsDFT4ZO6vRLFHE
VwiU7U1Y34v2OEYmq+OPxPlJNl+9qsnyzJKYLY1DUNLhQ2EVJxZY65XTaNNCXdrIVUC5KnLlZa12
HIkZsBTN490K6uWxxDAZsfEa45UkRb+2SSsPq4fRmOAgKX6fZy5NJ7yNgVCCXOcHLtIqm+aDI43+
MFprcBFoBdx+DCEN9iszBeaTe5bquPPMeeKGtE4Xd+QVnMLS75cnS1ASFLpbmObGSRU2dEcKSnSQ
IDFXWUf8fjvdAQSOCWnqPGA8T0ubuYURnxb4tqq8lbPszmk+7EZf6Xg4hTZ5sMnZLjhWTbrbcViY
bXHS54dFO5djuF861Vdr3kdj74SXhXN5HHdB6HAQjhpP7XQX1ExQxhYEiuEAS+tDJ5ieoP6muuu0
tVWeImVHLDS81Bc1eRriy+DEK6c7sG4haG8T0Np0NpoeMfTavFH05PlBgn4ahqqbVfkdbTbqB8Cx
dh2Ys3PRUoicoBS7LDrqxbgGGvkro0I1h/gwWk/z0NAto2JwCrow4EJbgLZFArAPtGzG4mFKgebE
Oxk1lhhmzuT0GIhuIx9aXWkaITyQ3WrOEsx51wBS9zcyHCcNYTFPHh96awFRw8nfWrQg0o6DiQf3
FmdfTSsw2L4KHdGwazdjtVN15ZxI8RF25mqUPR0/o0SlU0QY7VRPUmENzCbk1A8nj/eNyODp/ezK
5JGB55nGCPkNyq6M2eFAZ55svX2Apx6guOO0cGdX1bmOL+l0fzuYugXFcNJpbjoe85IZs6UezXF2
bb2jPFs4F+0jsz3VIdvA8kYyomvBqFNLCezva0q7fuQtonWEJDePmZIP0NAZEpevIPropdDMie+7
9i2lY2PqOpVZ7jXRBwAMWluRK3jXBFn1s/Y2oY1U6TqbzjuYxKs98ATPAbzZjdlzVGm0Q5xpXm3C
tLm5gFo/LoygcHyw3Ctr/KgscyUJa2PUJ5r5rsJXT5p4ENmbuLRWZj64jpSswV2t9EHngM87ARmg
s7FpT7eFZ6tFYkNgkQGQzWxZZD8WFs4OQ00aRqdCGjYRRWuucZ5QMkTIqasm+cdUCxd1OvyBy60z
orCPjXp3TdWN3ZyYZ+MkIt2s/J00b44I94ncBUrDvqPMd01c+Fb+IS2BURhrNdzmthZMsePGSxvI
PLWpRv05GRuD6oGzsaIt0IEX1jxZ2zaWzbm28mDxbYp8uCud11KhWUJDyjC0VT9Qq0fyaeGjdZiH
BDSGxPpRLDvZeh5Q6UTS72q+o60x21fDy/wx+dWq9sGhMQQOfRYOPGBBhZth9H5Vjbci3I0MsdrN
2JWB0NcCpxcox4xKbhA/0nJb0cTQex9UcZh0qw5l7Bj/LMlSTmNzVfMytYm+XpaPiYJl4XQ5kcet
iUOmjH7D7CUlV8nAs0eLDeX2eC5G6RnYPPDh8pSyTjf5jQqeb+MGU4uzrJQURVp9KYcJ4LG2qjiX
LhPUvfEm/z7A9TtYsbaBo8kmHQHvfC26fi+H5zpJMOOfK0DJUtMDJ37TBaDrODmmTAVlPm8Eek6W
h22nZ2fJAIFYfhT24Hbh4A8N1V8lvGwYvCFKQPuEdCwfwyXcOHZgMz42AfskVr4v2qe6DF1nobaq
jH1v46oB8Rp2t3OkcWzieecIF2uA21rI083ClXLUJaKATcoKl+mHemIRd4BgxsKvqolWk4L/YQQ6
OrhTo9O0Q4sKc6UBpFs3CtYXfGBUTm31W/TlkxXd0unTczRbvmywapiOZzQhMNaRv9p7MXDHWB0P
o82DUmSHaD5NYGHTZrprYY/aBotYKq11JQmGKqQPgL2/HDcZS1VrvVpmBo9TAVzfYQqlDJESrsa6
YT53mAsVSbk0uvNkEOxCd+IRq7lL3PuxWZzHrBy3ulCOnT4c53AKBGpamea2Km2LnOR9epC3v57q
EtV46VtTusoHact2qM5tzBmTciwajt38c7q3O23fdd2LOqJGUTmF9kCEIzWkq1sZmNqla9zTYmuR
pCk0R4xYvZNbm+oXXuVoEstgDclmnNt32akDiJteI+M7LfRdoUh+VxlSMBavS6jvDcYdswG9JPNV
KNuYoPD/y5E3Vy+TQBfdzCcg0l45HCpyOqYXzZpWWfhgRKA9nV1fZ3vi7V7ihZXbGQGlz66R8oKY
z/YA8Ub5aIbnBkQHeDygrXB0utCPs9ov1PEs2nxaWWZ8z6GE6YQ3lBzUnR9xZ4PTLN+mEfWuWR3n
xtgqWUuohCxlq9TqmPYy4uUgNLIQZSlS+JHna/ZHXXKt5gDR96C13OP5Gs0HWzpPKV/ZRsSQ0eXo
MQUbaFLmOx2kApu4CrUyPd1o4bksstu0F4MYt14Cba5YhruEp/smWT4gv9ZtDU1FovsmOGc4bbce
OffHzqPc3ltpdZGaxncydVeKmRZ2sxYk+0DpdvPp6lCuisbZtbXK2YwnzB4cMoNqWMGvo7gWNC5C
R93JnUVns6lWXQuFuF0qT9JPabaNbJ18Ip0HoK02qnrRlxPM0LU9jl4Fp8HX8iZHUX1vRDhZhvLN
vtlzs34dOyrz5X59+3d4MWuNMXDDPzvmBLd/vxmew2rxF4rBUbFXNU61Dswq5x4Ck7hw0SuUiDmx
kvpNkr2VSWzRmkNHwSCW+GKp/UqClykpxgcsdwKGSKMRcFRNoLaLeYcn18uY7GT7saAJ01JKT1p7
FZUVTGO7GhF0hJO8jnr6T845giIqM3Tr5cbt5v4KzeWtdrAgtKXbF68haobpw2gfrPB96dkmJWvd
GXXQ6LSDifsY6l9W/dBYu8IZ2HOF347HKS7XoocW2Z9NW1pb/PV6+c3p2B+MeteLPhCODmg2xEbh
rCgA9l0PSurYtGkQza/lvI2NfaEWq6I8OOZTIwu/HpVVtMieRNcglcG+YzhWVDcxLfIl3gTPfk2L
V2F8rTrU4RUN4xk7hcLUWYkDeLI/kkF9qkcj53UcA1pf94W9k+oNfHJ/7LZQM99kys526siawgMJ
tXzchE2z6SWyPUt5HSd0qfp+HSrGjQHtztzsPv41ZeVbIgresNyTzJGt9pc9T2412U+JRtKkY2VX
O1VcJUNPLzH/XlL1SCbMOsoUauvdMO7ZNrY84EHXyttWYR3Ihg+TVaoS9WZRHiLoJSafv+Huz0lP
izG0vNnW37puQCyXXJzIXGkDe7RREqhV0UBalnJTDnbhWbLuTcsFVpDiOrT7pmn2Sy05ENxyARtz
GEV2sM1lEyfqNpTkjVzanOr0Q5yUF9DQq64TQciZYCj0dZNBMx2AjzC2UPJjpD1m83OVvjvpezq+
RWwBCvEm2aHT3qqRVnt3jozTaF4GzmwlccERnUgaJpKU+9nynopnZ37O+o8Jx1U5n/RhQw8fpaBs
r+mgarHhmxlOheNNGdIqES7MO2aKSltyhbtIvdh0ZRx5K3W7abxk7TGqT3p+VOJjohzl+X1Sb5He
Vx5Db6izdS9JF3JBS5amBZhwHuKuz8b5R4y3U1inwTjntx3woYmz+9nkQNoUft4MLjfjV1W9t8a6
1lA4CnbcyZ9Cxwc5z0pkE+ISX03qXYMmfBkT8xl5jVa7C6ovMgJ3ls4BDLusttPy0+14OTt3mXRu
e7pH5VEKtXvg8geDLS3SmQZuSCZn+hYIA+cw1f9yZ4zbsPggpxQl06GX3xUp2mgaL9R4TFNfSE9T
8thOrqrsaBWUBEdl4y2qRuxVI6g1xyuqecfxP7dv3/e+t7STlJxEdzZ0jOEMfJmnRXQv92O2K3tb
e0kXNcBgtM+rV3VyDlp/rwt4v0opE0jjvPVVfzaADXrO8GbIT12srDlprSMnAXoI8arzy+4na/5l
iZyNLmnHW0JO3l/s+Lno0bb3j1LyVDAv6q527aW1vdPjnU1pvtGtX9J4NV7KdCu1whezHgj5pBRn
8igYa7gisAcUp5EfhWT2CO1hLhQ3Zz0ew4bn9qTlwyXJTpaIfTLSg1wNX8z4ErMiyAYZP9SIDAw4
+NnJqrSCdstxpjB1t7evvZRvJY3zj8wPqoEzPaDU8OWerqR0raNfRVS8O03lL4NzkLVob6rLQa2Z
PguhuY2FvJcM1pw63Els32D5TkA2M38EhpLQBbhmHEn1Ml2PHRSdzu79NkYSGGueOjyCBiQqWDB2
3svdu9qOaySJK5XWR04jwyhkr1Ok61T/woHVCHoZNX9Spo/9WF3t/qrIkv9nJcZXAohPQh09jkTb
jwgVcuFJJSP8v8SPfXXdm6zk/e0+KSPxP/+l/Hc6FRX7H9e1xbpxjrX1PXH852QwOUnkypi5bsog
s9/I3xVsfNLolFDM1NpGXDm35EnzFbl/vr9fePxk45N2LyoabeoKiU1JM7dp8jpIg6+YCnssE1lV
D6ascaNcXRfObzucrnksVjX918hpvQjXe/nTzLK/fJavvpNPkh6M/kae3n7HxmA05WXf/Ko/aXmG
bDTtrOIrkYvTzCiLAfif790Xn/dzspS9mM6QFAWmIcXrUz/5m5buC/HR5wypRGvtLFSxOLPZlEYR
aPaJY/sqzJf1nz/4FxnV8j/5Hf96+hM56qQhkUaCTGnXNW6/dEFUU2MzHB+UrZXKq0kCQ6hpW06M
+8QwfF19DuecMvRcOsxWBtZhOiNKWJ3kdjh3xV/MGl9+tE8vfD5kixxHKJ4Kut4QY7Grb4gfiOr6
kPW/mEFvm35Tdo8IfnTzWJOibhJkITUWSQ7ZKucMwUkIMOAhLB5U43sOXvlzZhVfR0UzwSGptvDo
OQNL/fM38dUjdPvv//oiGrvohZARkXeMZmf1d/+9aHZZ/7RejFVbWe3ChfVA6lZgfL73eT+tFtaY
KbrkmKQ2qq6scQz1vnfdT6++1epZMyYtH3dWvQhhr0Eb5HuX/vT6A8VTy6XHjFh2ezlfJ9P3VvrP
oVQxRIEyGuZ5r7wvz9WvP39Y7Qup7v+LpEpUyTJmi+VYR6CFzGMwboG0tE+mJWFwnZ+TQqMEDC+O
dJtZkw3SMl8c80OtvzCCkKSDnu4Sqok6hYyl6rBpbfx18KyWX+VAsuw4nW7T+UR2gkH5IYdvQ3Pv
qHJgSg9xNKCJ2imLSQIxL1Oh3P/517q5ov6DJvCf3/Zfj7mlprGi0vHf5+N1Jq5kbAdwDGJ80erm
Lan5FeNw+t4j+o+c/F8/a86MwswbHiUrPS/t2rKf/vw7fPGqfs6V0kq9LxU9YbWPDlV6Oyv8+bpf
rPafU6VMva+J2+TeDFLFQgyIUQppLNlAwP+WEfuPBeM/3f9Pq8GQyprcGLwDqRq7S3kpq4OsP1TD
a5c7dBlDBsjbQTuI6mDlr6U4s61X5XMjSWjdshVdTFrXuVs178Xw6kjX0HpO1BcI6+ZMwxaoBjB0
cZtaSiTtRLR2qnxdNb815qTAsE21Zjt/TLInI/GwCaxsRjapEygkiFlN7HbWUe0Da7yT6SPKP5P0
YijvzvJC99kd4rMy3S3mDcd2V7TOSWr3U3pKKmQHVcOQ8bWmv2M27V1UavtwRMET3RMWZbcLmN3q
OumyVxdPQ7hrsD44u6j/i/H7K7vFP1lv/3rMTHxhXdoTS3SL5+AwiPCJUQ3xmvNEo99E/+i4RqQA
3ai8mpOwTvPdieJvZSjKn0mfYnIqaURovp+aYxRuxr+5FL56yD8tlmoV6bGEfmDff9gP9V/29K8W
tc9xVnMiVfbQ4IQph2cDwihqUNpjLtFxeoT5V9CO69v1FCmeMpsrWV6ATDORiCyvFts423LaH7vA
yGeahtxsphqWoR6javkhJ+Ls6CVqA/Nil7FHPGag0FyeEnMbLZsi0ty4SA4z/eRMOxTgWRLtb+bu
L+7V5zCtTs/HcskUaoIdIQTj94Jo5H9C+P71YA2CaXYbc9nkxDQu+Vtoyhd6+c8xWjfeQFYUPDGh
wVjuF56kjdl+cy9UP52mEjH2bUOA4j5ZiGHwi/QvhepXH/p26/91LxSpwHRdc904KlxnoNOBmGT8
Hj5R/kfB/q+ryxA7Crknt1x5Zzr6vdPG53glIamlyCdsWNaP8MH8+ec94qtH7VN5lJmRkAZkOrd4
EpF64psnLvXT626OogrH2x1Yfiynv4V9fLGhfU5SKnrbcfSwoJZzmqB1kKSjQbJkZBJ2533rfnzO
VNJTFpQx16Z99dp75e/vXfRWkv3rcUgJZJYTm4et/dFYPl2c7132dpv+ddmiTSxHrqgTUTEy5nL+
Es/w1V3+9MqpRtRKo6pyhNP6jYUAuIhq1xJaoOV/izf86kd8evsylYBYGyUu0fIMJX4P5iWFVe9k
fwkv+qLU/Rxe1MtprElKx/o5j4cpGlZOPu5t2pmzeodP7ntl+ucMozTXR3PKiH9WC2TmG6eL1t/7
Xj+9k2qjD/0sFGz1T9GD9M0H+/MLqVcMbGVGBIYSbmnqY2v/86f9YiX9HERkhhH5sbfTSpJtMkRO
1FdVXPp/vvgXy9PnOCLVgSpcYCS+dWvHYTtr37sbn+OI6jk16Ixzi4VYzze9+F+OCF88eZ/TiEgx
aFQixGaocIiCO7LrMzRzl2ZO/VBf/vJDvnh7PgM9VTOzoy7lh9AWvek6mC/oqL408b2N5nNGkGaA
DIkEsQ5mI5KVqStehdzwe1/op/NCZNhK1tt8oUZIIBzhD3+pmr96UNT/uxbapLUW88xnVg1vfJfS
4M8f9x/Y038438if3kW9Gw0nc8ZpL2MLm4kFTNGkTdEhJWJYmn4t0YDiEWuRwKsxN540ybi4tiaa
S1ldmYyz8go119lUbQTA2DyaOEhrjaFnEYzLo17Ot0n/PrZVF7HkLSBUq+NHp9B9ezaDaqErqwWK
OXg0zFydFI2w/HlzR0iZjFThdeGQBdDhYJLZNy35Xpc7pJpXgbQ7MZmfE4lcWG+M6H2FU1ZEq89k
5BLnZbDk01btWr8j4s8uPWkxD3k0b52UP+5/GwxTu8dFidYx5qShuBNE+of6va2iTChUrN6PZNih
LvhLFWJYt/v5n+7zp+UJF76iUJuOxM932NifwunRQG8kIaCs7Gs1c3/C1zGVAtXRtrPTrbus3c3C
ZIaxs7qZufy4KaxjGRK/jz5VJ35/chiV16vB/nXrSmTVrrUwE6lVcEshmTQ/QwYQyTukgkGkY9jh
T+fl3GS/UvUN6wMOh4eSwWGpbxZmz1O/nnR0LEtEwqE3NoWXoPNOxvcK6xcpRq4uxCpHLGxNEz6g
ja6k64zpxoIoKWdQb/wCHG2Oe61/GXInKOwxMGKaJCi055+V+jMFVjKN2xRdhnLu8rXkoLthZtso
bltvJ/WDNr07mv1jJspzLXX7OWOoNDCpxP8vtMptkZSFaEwyjRjY8WkWKKWHuxnJfFRwJ9KTxUyu
1i00UgShJYQaS/29iBs0YPomj3V3mqX7qkPz+aYo86rnsFnH1TpbsqcJBHiePFXL5FftXjPXlcys
nkjHXmk9iz8ci6cFGvJojBeJcIZG539WkwGFrCR7GoLxflZXvAa1eSIKazXVG7PuVq24wNBwy6T3
Nf09bw7GbHipWbraqDyXosGpiCadTzUk2k8TFgG0qU3igA4Yh34tL8Ct8aQUsbifmvqm/tIMcT8P
nWfjpOhVyUO3EUzJHbppqyj9nJR9S1LcMRm2Ayr8yMpdyJJLDXkiXrYSBiv9BGPPy5GjO0YGK8N2
FT6CwY9uULIMEVKs24DRV/XQ08N2q4RiPYwmYafOTsHt6YQTnqrCj61u0zNr65LYzxErZO0UNOZH
N4TrJHE2ZcPEK9beywjpNAatiAGtXci+mahemV/nVrulxLimRLpvm59y9Vdi3c1YGWiSurRDkKY6
IPQK17b6bRcb7nyzHi4hYqIfuVNf7IVYJiYoxkrCjyBJRyftjjWD32byC/2HNhderN3cuWW/4SB0
R7/sbC/jQXHulfj3FGHYVJAk1Cjbjcqd9Ad5HHdOFtBRYi4aBgZ6C370aorWTOksx3QdNOjIghxB
QPZxVGTkYiUizMYf8+WhtzEENchGZX1V8o3p5XM7Pcs8iUijJoYE4RC6RVghlSpWIpLcdsYDDfll
cayVNj4TfSyS2M0mLCYFytSlWI/aTkbmYHYxcjamljVq3xwTwFuVadgKt02qrWJLA5VI0l+Bs7E9
JPO0JgiK9EE/za5ZYSMc+D1o9gpIjSJ2UknuA32iaeALH0xXIzJIk+8NAg0w7pCBr5KgJYxXURXr
mGmGnT4U872QEZhHjsuXgcZqr2Iadkr09g7PMc3ILnuWipZwIg0vhrrJR/sSGc51sPbItwpkz3Wy
G4nlr6e12ZrHngXaEj+kHE9ghl00EZ5ck9ecUloRusXYBPVsHmd+3v2YDN7PHpkOee6D9pvQRleV
MWDNulcbbw3q1m566qYykBOL2esls0nOtDeIg5Quc/sYfOTN/Dhku2o5K2xhSvIselTx6Ztj6pu6
NpEbthvHkunODasKK2eO8FOSeekw/JzN4lJlPMaTsbLR9cvOZnaOoQWxTViERlfu0D3aCupNNPZe
lcW/5TTfRfG1YL7Ou3TbEEcDAZT1rI8lS2TpL130HDLt6pAFF05xNKNXO0IKzwPXoZ8bQcSsZkRD
Na+obD+lKD1KKDpVttyZjfxYoImfCxzGU8m6nDqvhcSKGE9ZG+ST6Znd5LYGvWejrV7awdwO8gFR
aoxbnfgU3MOEkJrlWkv23fBTaY9JflTlF3uc1mnFrjwxlBS31Nxxr+ps+7/mrtmKWguy9B6toT+H
5ZETgKvzvZG132ZXoyaWGRtg56Cv7RgehcVGsZxjqx6H9mfDRD4a3Q4Cg9kRZRjV/mxvjXZaNdZj
Z7/SW/LSZPAa88koPjTzOqQvoMM8HStJRNHRlz8tfAwL8B1VWJc2vasFYfTRNW2fimTNGxWMIVcz
8uQYZfPdCBYskXbZaKGlYwVGg0u8qsvEBSMeqqYsFXiC7Z0oZXcsEA8UIvX79D6suv1Q4tNAi2Mi
827QbppUJhymTMd5Ced7OSvR4SJgieKHaLnyMTwZ0ZFsDz+1ITy08kXSH8ck6OgJY6WaknGbSzsr
pCfsHDNGSDUi9lsSUTFb733FjjP8rvDmJXO+Lvrp0FlY3Rze3+ZH6CjbKf5f9s6st25ky9J/5SLf
6eIQDEYAde/DmTTLGm3JL4QkS5zn4Pjr+6Mzq9pWOe2uAvqhgX5JQClLR4eHjNix91rfYsraoey0
uFlz28YvE258hnRrqq2VTJTCI4Xajd//FqLnr8Xp++KEd/UetliZuM/qeKAnOqDsy7GIQ1BqrmO3
P+6sZpewbOHJPR69o6ZezpXz2KqvqEU3bi53QTVs4gWXIpalGj3ElPp4lz8SKLNZMBCMC1ZLa9+I
/gwBXjJdp3W+r+Gzy+yqL7F3pu5Zt6ruako5hmJGYCEP6m1e3mXOtYESsJhxpypvb4fzjlPd1wK7
ps6WQxLBj6C9Pl+TLn6osDwmJyOOqsRc+eh9vJksBPt+gGMYYLtIw4s8fkF06tfD6ShvUlb0dCz3
Eacu1QcXaYZ2i753SA2C1YuOfJWRKThiMu5OwVU5m6JJMF8fWvzpI3PcFvkMD87SflmaM8BT1AwY
e4Pqs23BiabptjJbe+vcb6IbwyM+o5mfuoNuLrR/2bY7k1y71XJspydz1W87fE9hhP7Wqo49N9oi
42IHPQ3rozA/ccduK2W8W3jw/QDlI7YEJZAxO/VesMmxfNlNv3FNxXqHOBLLjfck+puxuIlxatGv
rNambnJdIykDL6FbfUgySjV1ZEkcXZ59nuSXi/WFxRXt4rjzqDHq4WZOmShGBzu8WNhm2uZWLWoX
uUfWtBlvgu6imZZNuE4l7LNouXbLu8C58rN2TzLwRjBOTvqLPnjocDDmJxMLgKSw9B29+aYgx3mf
8bkvyRflnoUZBvnuNhw/2fZ1HD0P7VmSfg5xISfcCwX3n+df1tGzbnEd8YvTu6pN1nhodmWWJoXJ
neEPYQRhpK5i/CpTgMKX1LB9j2WvLey7Kb+umEAHYPqRpO5V4Z5o1zkoGd6QYL3P9Bm5JyprD3WN
UN11z00Vn5ScE0LE1FUu0Rjx8eiZxnrzqeq+FOFtl9w7hT7FTgM9z7sLp/7Bsuuz3AfMEbwscroe
CMokpoBMtF1JSlhHp6av7oQh28NG8h9XpyE6SS/hAuArTqzoFinUtsNQOdgsl/N1VYREpkybIbyc
ibqs0YQ1T6FzM7jVpsWyoAOc/uLeh+ZaJPhK7exc1PdDftRPD2k276r+FGbemqpJgYdeSbCEON5F
yaPo1ddE9G54yHCL4/gl54CH/clJb3o2YptPX9/jhCJmxoxPbXjmMT91r2gsUBjvXSS3ZrnwxXky
TEdK6R24DGOfzay0hfiS4gmY9CehXh3y72RS7aOhuglEdF9ia05gcgAMMTDTd32IiDxmrc44qUWA
sI/4n04O/mCOjwrnJTTzXk1smOint604FvHRPDZ4vs8cxn255JTYfc7SCutwhsKsx/4NsGDo7pXV
ndkVGUFNbDhdyvB4oRCt+u4hhiYtdY9bKT4SGss/8xSJW28wKCILs4/Q53eiuZO9PgFAfznifw9m
9J/5rpAw/Bwsao7ejiQqpeuhdaRowCffyysfm3wcXq5+k5EtSh3MpJlimW0b4evFgl8s8QHrT0O1
PK5lDxl02poOMcLYMpp2CntB0J0m9rlbfZpoNXn5jKVi2WYhtSuuB0eqm3ohVGP9PPV8VA7H3XCS
UEq7efOWiPw4Db0t5uytarEOiNuZw3ZBX8bCvLTk0Q5rBHCHk6RHMCyPp+m0S9XHQBRYUJMLz4Mo
myO/a8w+jo5SCCWqK25CRxwZPCNR21+GwjsF3nckwtVgpG4WoU6C3j7rcu5FViMFsXj0Hy3MMWHJ
4tTdRMjg2/bL0IaHoEAFfEc8Uz2H53MZ3ObZeOwo9HkQY37dzvhZl2TdyNYp+ncdY/w9XAicxWcz
9jvcw3H7mw73txb8z7bIdy3u0RnkKNxmOlO9uWchuwzh2UySas0Dn0Ac2EyVrAqkkeoVqAE7tdxi
wTpbLOdjNqkTu1s+xeot1dGlDt9+/W5/1plc3+3aP/vu3baLblCZS7h1udhklAqrkHesq9/0EJ2/
+/3r///u94tMDUOTM/iqbW9nFvt+hKPjkko1viXWbdQ7jK9PnBE9rjkd2Q/7Ob3Mg8vmtzm136YS
P7vq6+f83V8AybuS3H+8Q7oNCz50dy5wTTR79Fan4ajxJhDHWH2cCBxI8AN37FOFyw5Tnpv6DEHo
BHtAufb/oCO+XvB3zb0Yu1SSMT4+i60jZ7xfkt904dxvs++fvdF37b1Alrgc2KvOsKhvGsJo6Vnh
3jtGQHDLERMLRXlG8UPmRb4tmY2XyUuTQ3R3dvbS3VbsJkssdg1WLvaBvcBQPKHuz0sOiddD/ehF
4uDL/iAWcRrXwz62HgU66spTH3X1MNbDdo6SfVF8apZgO2Z4xuqTrjsP50+laXZggDS+Ucd8bNN0
W4DeaGnHNuGVp04VKynr2baW5/jjmuZzZvc0oSDAkLozYbtiZU/LDgAdAof6EaBGHuL5OjUD0hp7
h1aiLwIKR8zklvkcs0hO+HKmqljP29vQ6jarF7/payqKpyymUMyQs4KZyA3+yVhdGDmdWALd+8qz
2Kv8XNt7rJ5iwdTXXMbVSTeHW59GmstpffKK4xRiVUbxXBks586JqLMNREGcnNV8n5pq1/bxSaAV
SKrHwCNG6MwdyBnleN6c1rSjSCZKoqdleiur6KzGFNPEaI1x/EEzyfB3o7SF7lwRA8A46XxZkss2
SdiPcT+xr45OyhNT7KIJt/SI9S86Cg+R7wBnCvjAsYlOj6lwL8rqzaua41zNu7xfnfCndXyXtMtj
NlL+SDx20tlzPNvWCXsOlrauvBuyCze7QFQJCClMD3p+9gpnP9vpTWBedfwi3HhXjzAMi4AmQcq5
JNu0rr2dymOrvjFBvVu8+m3symNjLZxvHgNxhugaa6g5LzxvD/uDQ6/YQiDaDLK4WjBej3hz2mE6
jFV4U/b5Oeawb4HcUZw/KobwcV4RMfuQ0UztVysiPM9gSWm5BGeFcxkvF4b6sZ2je9/6PKftmS5f
gxgHql/sJq/Zz2jw+1Ffitg7NZH3nHic1hE5aPvVGjx8uqRQdT6IuZpc8s8pHidgXH190LAoykJc
pYH9m5nBT9WV67P/rlFuS3K6w3qisY+fR8Y08WR1Pua3Wfw41g/RZGAaRY8LAByBxV5nEDQCC4CQ
2VgjGooaI1WH9F9VNg3cp9J6Icf8N8vH3+1673rLXZg6sJwUJ3dUPtyGM6fxX+8w36RfP1mX3hPA
4xQjO6yE8UzPl6Zzdmut0bVww5o3MaZHJcuRwQORtCURwcDOsJYbz9lH0tqOMViU5G1xi5sspO8Z
3rZFsSuojr3a3VV0blIOPpY6Mf2AHwccWkKlFFvHbV9hGGYRD291zmNTVgdp8NvgGf31u1r37J+9
qXdVQpOlA4tAOFJDDnRLb6co3lkK6UyMK3D5nbLjb3ZP9a5iAABdusCTxjOT3RckLPvducbO++u3
8DcfuXq39eul5MhJXXxW2cdpRNrlNP/m4vzdb3636QeRkwg62uPZ1F30wy17+m9+8c+mejxA3yDr
3+3lUnvVWAZMCHqwGEO4QESDn0fOc2nvfn1RvoXZ/OyDfbc/+0GZd9ni88HiYKkzQwCopE14moJq
SdL72D6aS8XOkWy1UNtfv+jffczujyVKuZAFM69vq42fvGCt8/Eygj749W//u4v2btVRWRwXS8/n
HPk2Iexnk2sw3sLfG7/++gW+qZh+ds3eLR5paFAQ+x41jZzXvfckaZPLrBbPTsRwgsDHhL3SOC/B
MNGsyC+L8EG1HDDXEECMhtCldn0NMC2aj7Oa/oRdPWtZnBh8pgwtD+3g7NM0Pys5G/36L/67btV7
ynfD+d7pBdfElOlV4c9HTRHttRlPXDkfVRjTLKfedFW+g14P5wceR1l90liEHNraUXms0nGbyi9O
ipay8k6ZN23CGFVquq2C5yhlP8pumxVVQmPTcSihiLa18QiP0KCiDqCWDdQtzI47ZfZe/JiFT5lf
73HIHddz9qmap+MMwXGeXHmM80vSgnv9JQzFttNHZQL8YZmexSRuSOWk++H9z26U94DyOdNx1MDl
P3PyiuZOvp2gcZP4xiz3LwX7v/1AE+/+9e98/VLVc5tEsXn35b8ukpe26qo38+/rj/3nP/vxh/51
+TRgfa/e/5sffoTf/Ncr757M0w9f4CxLzHzdv7bzDY703Hz79dFrtf7L/9Nv/uP122+5m+vXf/7x
UvWlWX8bJM3yj7++dfIV35Lgyfq373//X9+8fCr4ufOEFuhTmTz9l595ferMP/9w5Qfl+VA/A096
rnJWGd/4+u079gfNdAxgjeO4trR9vlNWrYn/+YcvPwihhRM4sD/8gJ/64x9d1X/7lvdBaRko7fv2
+g3/j//4067+fGb//Dy4FH99/Y+yL66qpDR4sN6VLIFN2owQnnQdKW3+hP+i+Qr9PI9qv94Fwco9
qhFjY1QuhftkIbTIdlUxzJ9zGsB37TR9ye0u3NpQnmEdAeWignTiAKCBb4qzoUuLer90RVBvvMoC
PeoOkQGTkTSDviqjdO7OpsmxsN11cvr03SX/yfvwgh/701hbBW9Bgy3wOMj77vvoENUpLyBEZdjJ
cYn1McSuuD9SnHwWAqRab40kzZOvidvqs6Cwm9ek1kpuo2YEHZvUSYQJJ8DDu6n9pYl3g1tH9waV
2ZUMRUHfpOpzFljHS3dmiswNVp/E3zhCy+Rk8meVHRqvQAVuKZVHx1YgIZV1LtRQRjc2/bt0jHjW
SNzOH8J+tOncDDQpVTcyNPfadHSvdMQgWcwJBDTd2Tn9iaXBFBpVJn8Bu0gm9BgF9JnifA5pRNsV
87KWBOxmk04QWDdLJFOMTaNiYpfMQwaYxfIcLNvScwJGM9Y8bJM2qq9ij1HEVtdZick+GFR96KKQ
1W/t8p9PAUQTqXLWorJDxrnPOpeZwlB1HSSQQjrdsdSRNR56NbbnZd/Mipy0kl6007kLqo8gr7+q
JGhOgTX4Z2mrim2WpiVIQH9oH9MgZaFM0sjjIiFWblGtO2Ww1Z5ejpu2jx79ZTRXQ2zWCPuJMfqu
UGq4VEtARwGg+xjvXGux5N7JA1bPugjpMxPwvU5oQif9WCTrVHPQJVpc07ZmU0DufWuyFlzGALLs
zsn7wQLDEruvkdtwdIuhHuzNjEbAiU1KEtpUuufNSEdnA3CZJ2Bd2gsvau1tjYOLcE97XO4yjyDV
m0BGhsNhV8zeYWr87qPNXNNsSLxj/a68wfV2Hug7QEu+g2AzrFTFfB4P4MFphf+prFz1kowhx18Z
D3o6kSl5WVtX2EO543e4XxjdT2QVt/HMLla208eljAFkWKWdNrslHZQ4t/A06KMpT+mLY6lf3sZ6
4jbWoaIZSbIf+DtuQTQLedcvmF+GMX4a6wJUhGfb+nGWRvI9scAnKIesAgwIoS8C/uSLW9cMR660
JTKrbHbdHRNAiGlemEsCVu14rg72HAIzIqQgP+HGw2Y9tpl/ZIne5hSOQB3z9RKOnxVdh3HfAnGF
AOV0CE4GAycnddSN403LeOe5XfoAgzWQbMrT+EU0A0OC2LJqDg5l27tbvyxpIsyIjCBoAkp8w0jv
vPRWbPBfx+UMmK6CdhUtKn8r/dlcFEFW3UksnVnXhwPPgXa9Tc7TC8elHZ8L0mdO/UKkC4wfRqyl
Uo8mUKqjrzKHd4w4+ZRji9sORrJ5ARxda6K2527hwUY2fOoyt7Oh/NVhuw+C0nme+3RwjqyuUQ+6
7wdzTCa4Tja6rouRucbgJdsumoK96TIcQ2kYw010/HCEQ2iFtBOygQy5EwDsNCGarsGHHTlW8Mbm
R2Ng4HrvVEzo/aFHrcMB3++VwvTeQue0WLTLbWy7dDa7qmEIveioC4HH5d2z62fdZxR/DIS9HC4q
QNgmOyrsAMZO7wm6GgOguW7LVuTeGSvjKaZWIOI4cCOLKMBgHmmxj8H8vPr1yn045ftUuyK6rjyn
gzbC62UMpaoSyJhv5nw/iFbMmxT937xbVGs+k6nYrJjfBCZUHPbIIyBaBHJvkmH0zuygKADzTvhI
+HrFRITZ52QerfkgpxzCyTQ1oHfxx0Y3sTbpAAA4gSPldKosASfPgEtjIm+YPjSamcHEsRS8Bilx
NI7k1DFlkE5CPATdQkRdGLbLje04IE1lVqeMX/pBgLnIHGbH2jfRJb2UxhxbrYAM1QdjoLA4ZITI
6jYfn1y3je/Q09IYL/NMfnV7Laa9PeTDcC5ZyYuvMqFLwcnUlRu1hHSvbGdlQ+Stq5dTy0pAcnWp
LNAquAjao9EF3TAqe3rKVOZcJJOp0aCEo3jxhYuUgbsacVaoWasY1ZHpBlXFvSVByZytET/38exB
M866rrymKqNlH2futRtO3Vur0FaNQzm1B+C5zPd4ejODXKwLMNPojGZobHk8/iYE8rTPWbF7dqo4
+phyyMOZNPolSd3cXZusCQk7U7XpnuZkyQJgvrqjE+nNK4OorlGhJSYw94kIUtjPBApysw947o5D
UjVpzIxJ3xwUAqUvTUxsJfjzVVrgxhlT63D0s5fYhzQAAketjNmKvsVONbm4S2AH9njmzKAAmM4e
KgOejyvpFZO98SNrJQmNjMNoqJveY1TsD/Em4hbDNTR2BkVSQhbV4As/OycpRl+NrTF3U2HHBvTC
GF7NWCwYdXlx7sLbQz+3/1aZ/F+oiD/Wr+WtaV9fzcVT/f9AXeyuNvy/r4upjpPnH6vibz/xV1Xs
f3ClA87R0cLWaD9ogfxZFTvOByrlwLVt5TtCfDPZ/lUVW478gADHdnCVKCkCIanM/yqLGSnxPS08
5VP9+bDg/luF8Y9HduX4PA++J5V22D5t9f4gWbv80bNrKCuG1rnuJvOlc/wKZYJyD99dlZ+UrvJd
dg2vJYNA+47reVIoV0gu6/eTjK5pnbmNkmZD2afQdowNWzYvjbCKXGkEAuiM/JxBP0oJeclSA/RC
TuNtUITlU228Em7bCIy2jwt2YT87Zj0D4uQWsM6oc7T1TdM0fU4q7Z12fWddJT1iVsGOeJXloXj0
5gidqapQBEFM9idfs70Mr3M7kMtBRQgHhQg95Ew1dbQURRaBMAopboWlmGWFgxw+dgV1m9uY1xB+
O8xSP3hWftwdJVowZO5o1hMWdpoPMzpeRFXVFumwJvGjRVxb9uXXWdEWlx72Z0rj2kMZmjS3bRPM
6a7mqBQzQSL9YSMLE70uEdaDnTdFCfNRWscsbgbJMR7eyGrNbWFpCwZmUERWbt/qWHqxo46rIqlC
ufN6vHLNKfBKdzGHYarmYDwNJmWND7Obt+kmHlNm8XoMPP9jS2F6NWRO/5JPEaI/qy+YJuV26T11
U0MyHyAccWIrQLlbURlsdlVnrEdNSXe9oOr72rNh3zj9rBUa3mQQcIy6wTAlm/0vZmmkPiE5APuR
jl2uNQhwHZ36sRc8zFXJ6H0y6TJsoLlOp73VyrVuXKfVIUPsrhqdjHILy+SpWKDY7pzGTmcalS0D
eFTCCuu7Yyef3apLzanVZehfonzgNouaAs1mVdtCbjhnYvBv877391Gx9uI1L1ztgAs1DRW/51eH
uoni06Cv6fxbcwqZH211+cmX1WwOvAdzl9o+8zahZ3anxO7lm5pUxd6fDzmvZkbAtY6KPXopUDOx
my2BRK9pd67YeDNcgm2VBd7nLh0gtmonAWPVF6X1OoRdC6QpQQOqoNAuRzro9Gfj4cvZsHkhGgbI
qa3toJWFSi+GlbaMSQizOBAhdeqQ+N02t9Y7t/Lc6iUtnPyjsMMGOn+npubA3l4QwT1WzvqvTfN1
yWDub4YgzKq9VQaNBDKW9+3ObSlID0OrZxNdd2acWQ9YjOa6e81aJeKdbeLxUeTY1DYl2I/T2s2z
Ze/JWKOW7CRZJLGVOw3hA30Znzb+DGQMyFrxJFMve4BM14Kc92jV48gYuDiFxlq8V1kX6Y0KMxut
kUwmcIFhEF17fqpeuCcScVJ3oc3Fhe/A6hEQbMNCMc3PtMpjsTdu5uaHVJSccDAesIpw+xSPoCCs
WzcNMlSIQhEJwRA14RH1crTj5Fm5R7rintmMczReF8NK3UoSWSCqzFub4BLhmU+05/v7rizd4MRU
GfAaVi6/4zzJMRMpt58cl3LE1lRRrr+W0qkJSEjQOpclJfSxKQZie61K+A2nkMFNr+xhGr8GXse0
MK4GurNxVUL14gAA/slpkgd7CvvowUu193Vy/P7FyU1+04YQnnfVKOjPBaA3FhJVAlTw2VAw1ASl
bFsAkudazIgx97TAuquQWGkJXK5H/O34RbIcVzDubxw6C0y9HM0ykuk6esu8gqlnWlgClVnb1BNy
lHTIUDNydtzbxQQaCcIEzTxdTEwLhzJckXNeAteqhR6GTnqk0uHQN8D90tXi1yeN53BTDHHiOTim
/KrZOWnqPvS5cj0QeXo4iiYx21skI+uDxDkwOp+bGbNqoMdZ7pfSZnqzuPBj71yvjV4M4g/O3ErF
aiMnPZxlSQH7r+Js+qCSxs2PnawdIH1Sh2ZbIAiQT8ei6NTnLvPnYmtLJc/9vmIdiPljWx7efPhU
tpBptpHtcIjKtV9EX4C2+eZVtU5ZwBosaVJWoZsWuwx9DFEFueOM7Y1OJ6GuO7CHsP1cv8xnCLcD
rbH9zOFphFw/Io2Yy8RBGz8GIVbysujc1Gz8MC6HmpawF8BsarrK8o76dk5HztM0jE4KZVWgkm05
1Gii+f0hCDMr68+ieBa8pUnk+RCA+I9C7y21QF8dG0/Klc1tBktVSK78OcA771ljuUnnskxojmDd
JTzIWCErkh003f3IUaKDgJjZhfoUzHPasThHaQOGXozeTnECXo7L2a8ElDQvyPej1wwsJYakCY4e
WZFwgHFqwpFyVwRXlklzkDugDzn7s8H2D4UTE5lgl67wjhD7omePwkTwRDWBrbeySnsa1EU5NuIm
63g6jsus7YMTKy+0UyERzZz0K/aARn/G/GFgibbaD/NdXbVN+rIMxjV3dS8H92IuSM+88FHhQoQv
xNwybh+rID6vOz7Qo3Cgb3JvZ+4y7LQN5e3ITf2q4K/v2mWfWcX4cRxnT+5jGkEg1nJ3HF/ReBTp
biDozyedw/bOp5j19WxcmnHAOht7LldITuVNpjWYtjgO5UvNgWtmIq/Tfp90eRmgFOni/oo63n32
nTHq39q5CeMnmntFfyH6vIECIdPAPcls5O4M4m3ipRgX6oZYlbmcGwJFhnpKB2w4op19XLARugV7
mb9OHOY5KjKy12lSXErLolygSiFLrJ1rTcqPXvzjnl4mPPCiW9XTc5JuhVX1oCLJvplDPzr2xXSX
urJ8hC5Jek5Y0L6n05kAIovzS2oG8Ig4QPazYdnacHd2B0GsLk8yVVIB+/RjmxXxwe0bnBf14LPm
WrXYD8PYnAgpc6C1IL/muEvPXQuI/TBUy6cyg+QBFxj/ljKwG9xV6TH7CHhIylrTOByClFoXAb9M
NANk5V8qxay4DgL08x4CMKcbD0MXfGXKQGqXQVgV2KwkWRTWcNSb6JAaDFu9ZRCf5y567FUuMVb9
5yadyis9ZYw9gtg5bqVIH+iyhY9TVgAk5r3GcjeoUvMh5y5O23Bx2eTQ2tB2yP1xEwUBADSEvSKP
3L0IpCGmqegZ9kqkQTY0PMDnodA5sSWL9aJD+cxt0l1NwrG2ngnoX7aiv2i9fiSzyyKielI5cGav
X67mKqf/NssazkTjHzm+sV4iIc5VPEEYtzJGxotnfQwlnVeyIrLTNJjb20H2ZGYkQW/ZrGJQJlUX
v/WARnZUcxX7ZCnSHQw7/9JMjKtdkX/K2hyR/WSpzdiRvlSHhFIEAr9Q00YVCOKyuK3Dab4IHdVc
GJO2J2XuU/wUttylDP/Jm9IjyynlE3L9GnMWd4xni5bkoNxOzh1O7JPR0d6pCIpBLe5v+TiTA4U3
uS1Jfdra5i4LSxyklMvPeU8k/UaOI758ZwxZwEv/JgvK/rLzMx96Igd+fwBVSR28s+oyoY/aEs4W
JPb8Kacl2oAlFV98CtrN0COCKUsvolq381UvvfAI74yl5FOvw+DKm9jEA935F3LBmVc746dgaovH
eWAcP2YYp/IpyFiYmupro+mneZ2pTt0lz0/KOCd4xpm38VhS75kQteZSoJxOvQJed5cIa9y6rrzX
RI0kEE7j6tWpSpnuvVS2b25HUE0lXAi4vV/pnYpGu0SohithEl6y01i9+h0SrYzEoTI1rwsNxF0J
FXrfDBSjY11+sexGcJIhm8jKMp9MKo1w1Xijvaf73r+lTTxEf05z//+J/g/XZsz09yf6K6ZtpvrH
TfJSfT/r+vZTf57qLcmxnimI70h3PUBztP2PY70lgw9aCOmzi7t2YHvrSOuvc72jPvBPfaGCdQom
KFj+81jvBB8U5F3GVEFgu5LGwH9r3LUepf/3JNv3paPWtoHnOcpTKlgne98ftctkiIY8heDKUdDa
1wvEa9EVAcDSIEeGxA1NApkdnM5ucKvs/jbxMlK0OGac5vlibzIhk+MgYS4DQJk5Q2qpc5nHz3PV
9mx5NDm7sjlz+gwhljWA23Ud+5QmnfmzqfTDlPX7sd2P6hTfp7+hGNmxCtBopXv4TqUy1oC1QyeB
WkpAFYeyvsM3SlRaYZMy0gxYMlJ0X9991j/pU/zYEVlfU3m8mGQXcmhSOKsM4TuNRuRblinnMtqH
tQ3WXedvblB+0XYx/mZ4//4zev9C78QxvYbJpcI8QqqYf2lT7BJ4Gu9+/WZ+9hq8Gzvw17tLiPX7
370ZWoVJGZs1Gqlm0W9Z9XeWaevffEzvxCbfrpmvPUcrm3tXBv67tyIJn6yWurB2rcIWF+X5WVXo
z8iDj3TfPgxtf992NCoy4xzSxbku1PQbq/n6oXx/v3Mtfe1rwbyYZltgv1NwyGpwdJ0mFqKz6jyv
xowIGJdZ32Cc3TCO+jdCF2f9ff/l9ajpHS09utPv08oTf/G6pSSyKWY0uK2a5Dku2EG7CAlVmAcf
S80psfXFtd+nbxwCb3/9sfr2j2Pgb1ccsTNOeh5x1DXvRWleOVkIWcNkn+j6tPabS87/lCUyfYvw
fl1n0ocbS9pcMdQeE9/8GRrcm5cAenMNvZ8CyytpfnCqbfT4XryIq16oS4Z410VQADqXl0uavdmd
uCwTUo6rmZQKRhXYUnvsI07mh7Cxu/gqc5x647jO1yEHbt/a/GcOvevFy1abTXJL8NKXLJR3nRLX
VetfK5tXFgHodI/Ou/RTLG7Ur81CstD6aqMBhLv+GWgDQJ6Xwd1YVd6mnpxr0UfPoeN4xPFh2pvp
vw/rt3xiFW/tcDKgwvKWTqBqj2U3uVuEe90u79BFggXMdtZsL9eirdQu6fjV9VCcJ6l7TYcEfvH6
ztxUoJ1sIM8065rHyYs2xjgRBdFkF0nWPWQlztMNEc3LRbmgMp9G0hEqwlu0Ly8bbyy2iy8fKcfL
z0aP4W42hD5WDlfOKkhbIRGYxn2JBIb4jhS3bPEskYpPg7r0Ed0eZ121XORZrw+zr+5kiLmfNXy5
ULUYtkEc11vfoxNYJuWAcSO4dPw1YITMKWibgPSXwLuus+I5m71PbsIUky7SQ1jE+b4I+BOcpJxx
hMjLMCjPUyaABB7m8UdKo32eBhBba/j1nI5syNLCQj5MTSe6RW+n9SJ/u4yToFuSqkbtYhPN90Hk
uXu74iLMXqUPpVPqo5kCcctc/FLHGOD9dkaZNEto8HHyLEqOIV5mCPZD1rCJNNyxzoqXw9h5tCcI
DsRj5J9V+DbAe0+cubgMqKGXQ5vxSumiKUwjSH8EXGbEUDUucXZ8GZZscU2TvylEqG4cnHz72/Mo
wBdbBidlseBempancXDfSJu5aybUsejY0X8svMmhid8Qti6HjBHVNupmKnonGF77ZDB7KBbNcTbk
1wUOniNVTe4+8fi7M50sBx12D0uKdM9PZYZDEDd/Tvt653RcJx0nOKfTEocKGmUCvczD4nMDWH7y
ZkWiPKrm9sFQce7J/kVYZeWrg50Pk/E326vGypRr5xpHCUD4gb/MSht+OizP14eGyfl8NJLovQ1r
/vf6uPdM+Dfz4NHXs2hFixjV+dRTX89F9uYPPGT5UjwnrbyMR+fCDcePja3vip45VDb9L/bOa8ly
5EzSLzSgQQdwe7RIrSqzbmCZJaACMiAC8fTzocnlDntsyOHdXqwZrc1IdlWdygOE8N/9c1XeohqU
sPeq+Jgn3E7G2aeKaKKZjXbbXRSFd3jL530tiRpTZ33nLN6jLHiR3DD98mJ+MEtDM6dM+vfAbW58
q323QAztF5F/E8oad/bMF+YY/ppImtZLkYfLbQZYYOOXSc4xf31FhfkxeSssPopebGPg3FfWC5Az
yBf8L16KGUvJrzrllRW+eFHo+Pt18R0GUe461b8XFYVZectL6/Jy1OuDbzOARhBMMFNZejsAktx1
jYWm6rNkGNEjYub4I3XVRoSbSHGbFHObI/zszhtGk1DCxNeJIltvAsWHJNtY3AImIAAoI17RVn4F
A2HLoKK6j5hZesDwMdKJ0FQ/CDudSz/Ca9nyxquif+9F9gVz6b2v+ne59kyWfuNuBRPVTSZ4TqKM
z91E2W+Zd4bbLO+p1YqXStrmOBaAOdNlZJwAoPXURhNvRRrwc5t4SKLJetFLycNFKV5cyvaANl0+
TX4h31B6l3JrJ8VyhNdIgzM/Wld71t7y+VWJ7T7KkvgXW2ZC7QDpwmA99iXxujR22rnxRENxaFkF
Dvf6udtj5ZrvKQfAksAM8iHyWAQLdPo9gwSP7D9q7tzzaCfdAFyeL8U6pXkf7WRvfS648UhNVO62
YP0+jS4Lfhk072HOfRWSeejc+IlqKWQ27pNjVp17spb+OomFldZDtqFtyCKMVWYBv9IZLfp++chO
OFJjZC98CAjaj7iZHvsMNL/RI7U0ZYvkluQA+nuZZfelVct90AefmNzLHaqMItCqop2befa7ZuZ2
Ze5B/3Zntx/QNMn31clya0k/CujKzb4gGJRPuU1WsCtHcjfF+v3RLEumjAIyNFHH3SOF+D/btmxO
ueNhz0h5WSYpeMPTVO714ipqHOboILrJfp8L+aU12/O6OLUNT7DHhh1pft926t//2BY5tz4uc+9S
A1604PDXfbFM+mu1HjYqxBLP8BzWgtegZcHwzMRfqAr6q+8MNHEBgAimIf/e1Kzgf6wRZc6YTbX1
s1UXX6lsqadKEWiGxmXgRMkve4p8kfiJNkUo8MqwHmuDR6Vs8t9jSxLSQ9Ag5+mTdKhFeS0XalKN
YS9VFDSR1q7iQzHZ7rbPeeFclrjDSP0lhw4JTyPnsu2VkN50R2Zz0YKLShL1uwZte8NLd3bL6blQ
U3VwpU0HkQ70gzuzh6hZ6UvdsqxzonyPmKXvXNdGlde8j7LszPcxjzFDZl95ys8P49PvNuXfdrr1
pV0PGH8cF2qnf1/C8qsr+GlGzAX2AWDqf3FSXG8o/3hQjN1QMPG0mdn64g873385gHsVV71aGxAh
EWtVKKyXmT+JRbP4DbHYpdtI5EAd8Mz88xPif7s5hbbruC4bqfDXuSuX0P968G9a0YYqj6xd6LI7
TrLi9OCEZyPS3/QTcGRQ5e9/8Sf+t78qf6RwQsEfy7Db/zOm1x09glKJtHZox5pAdOmfmYmbRy9D
EFIKJGuE0FSw3FXUUkxJdLeec1zDSkPNikt+mZMphBNALGzmNmbGjfF5idmlFq/80hlrfMXDPdXR
ecExpwpB4YErf3dt/+61bMGj4cBdeI86YgGKVUkaOG/ZntmPqLPHsDP4jy517Nv1HAQO6a6uOB0q
m8cmB+m1V+CR0PLtgeMEp+k/DhsMaeOtoUQjUnx3FgtnWfbWyZlZ/FRNItvwb3LCf9eFo14azFf5
BrtjjRuczcLAZ7j8dcnmMpBiNGHcBAtAg9tBwFV9vHVnqo7bik1CuixXVG5b64lDkUQqv8aQGPF6
DvBAI5ShoWdIKLxNRWC+//Ovb7UU/OOTGkJy9+0AP4LNXe7PNwq91IzMndTCITvdZzka9pBdPH96
TEqSra1Tkzurc3ul1ew4wN6Gg/XmiO69II8syrom9MwBcP3G+OphbfRMAfHCFL15TmcQFik3/W2m
1DkZ7B9BBKLVS6xvuB6gaGDpIwR76HRwyaz01VHjz2Kd6qQi3awXl0kmv9ueFDGupgsl7Jzr5aTv
AmsoL9X6tNUJO70nwvO8XvZm2kiBQeW/g8K/82q+qcJbrH0l2VKRnO+XqMUN1GPF2ga+xzVDQv/J
Z4XUFhGurFoGuVZrvP1ouX8l6P1botpLU/GfPztf/sFD/r/zlh9/Nas3W/35t1o/zd/96P9vmMvd
lY/6P0tuz3M+mF+9/Kx//oPktv6qv0pujv0XP3bwanhsc16MuPV/FLdgdZf7QcxCi6rmotn8XXDz
UdXswLNjlysYNrLVffM3H40f/CVygzCOosANvNgO3X9HcIv+yL3+34Ve2A4LuW3zKRDbADeFf1Ig
vFylncO1a8MCkxH2izlvuUUaYp4uOIDa9D1tQXb022l129AhzVR0tsRD1cnkjAfaXokg9sYncnIX
q6F9zjz9vVVjcx6S0blnEBtfS0umN/FST7dpNBDuwEza3Na5tR47Q/92ivt9EDBUatMY52o9qemi
cxOdozJV+xCmHE60Cf5a4FnjcWSQeylwiR0wqpoPLQjS6imI1LmJG/x6kxdcnUI/13GT32p+9dET
vRfz285cY1XK7SUJ9H714x/ctn2U+KNXJBS0MDyC0ZY7b3rEVAlTSHneriRsyzu3xA6wA4ShzvVG
xPZc6scChwbdbWG8TWle3gw+vX2eX7QXnAOU/ODoPFSumH7MEkBb7/m/epWvN88cvx1Gqa1bxsUl
lExquEUNe5Ko060DaOICRKGEHu444szlT1T7OYs4ozteOmy1VKDZ6sX6wmgN8a6Ny81UyZFtMl8u
WlV4OIWjrQ/TO+5XNRbiNAweyZgm7OKP1GHl6fOlpYvJo+COUcVpUiVFl6mbnsp6OujEG+B44QKY
mro+Z01CwRXziSOFWORvqrZ9nXtWnLEPUmqnDLioLGCO6peKAizWSXqFcsl1WDTr5RxigSxj686D
mkHku2owL9gFzXoF45HcqwBHGPL2m06ubgQMG7sxCH43aRfS0jHOG0M326OZ/ABGCWbLkA3n3Ixe
fIw6qz/GsVLXyWD1H70yvITsPwcW2Pok5oqbOl/qqyuteZcoOj1Re9wjo3uaqtOo2AURyUYuj86L
w+DF3fkQTdwKY30YQCtrtThi+wBp5pn6bq7aIwuw+JoF1kyXOz8/OmljuBbfYrfCDzYAYylFwqi6
oH7NT2f/tlbYXG1QYBspcvAliaSHtwoE83IDTqHCw9rGAa6tGeTeNNlvnuNFL36YwGGIHaZvAEY5
f4Uy2g+MjVdkjf/eyDE79YPFuChIXYLlcZ0VGxt8Bln6CHc6WofznsnMHJdimn6kkw+AEMUDn8uM
uKJQpM743YeOOVueHVPZJ/wjGPYE/HLgIB6n5lwEQOkXSu88t2Q3aYD1Y9Po8TotRFX2gwb2tzpZ
vrs95lE1ZPqrdgFETGb+XlpOv5WoR3dOP11lOlXIZQ4XMCtwoJZzoVVyobcwJDLRtBldsszdN8MU
OrcdG+m2risQfDqGPsKDxh6pgmytEF7k+NbNMcVyiWtH+yQA2RIO5tXlpLNLJpoBV/yZrXVzqi3i
rq5FJCB0yvcmUja9iCL5xqs63hRFhCyS6TeRxOI0BpaHALc+jabqPWgExZPMgZwRxM0pvacTORlh
G/nlEKHLzpr+NDT/cR832E0g/HflW+hqffKiebwfvEn86nTmXJdopIrZCSmlKlxCi16XgG10tE0e
27e1RVrEcmkAwGqzqdJZYQQI4/ouK7viSm4wSDZ22R8bQH6bZDRf1tyjOrSN+dmJhkmIX5GXa1s6
qLQf6oPCHscRVMa/nPUgG/P7HXF3D5eaYuKrW1I/Lp3l0MrytbR80kT5XPRiE+CXmy8RilF8T4Se
nkZM++W3jlf9rkGsLraFVZtHVIfbKO39nRel7pmtLEs2rubIvLrKeUKFX7/oJvRbuhHT+oiAA9+x
cPWe/SbD9WddXJHCvFzW5thgdT12U2t2dADKfZRbb3Icwiuc9uLFHcNDFc/RTTqTuRZ94+4Gd9XD
m6w46jChqTEh2jhZcXr2/GykCdYOMRVDSnJBdaGiTz887u7beCyqs4ev74BrHhjgwhOU6YDQA4LI
lkwVKBvCGLd5iFWBOqNjUwEHiP36R1j2H/Q3MnGd3oWUd76dPYdWTlAgSwuwBXVISNR1nHE7pbAi
uaB/TonHHXtp0puA+fOm9Lz+ZOdS7UdvoH0uBfF/4rgtroVRd0s8eu9W4lCdJv3qkkU1JQo6aV/K
XCzf864CAcgAfsv9nJrncSKE7pvmAzbKezwtd+Uc30cDC1Q/9T+HvusPgzsSug5bIFvZfChKocFB
+f425Wsl1aOug2D8vuD98STQVNeav+rZSr4Nqs12jM/yXVobw7Ydgy/imgo7NB5ZzDKckwko4o3l
RfFTinuH5mnP39E9HD1KmUcbNZY3Y5nKbkucOcBtbs3VySdm/txOovysTFPQ7hqlgmKCPDlPM13t
Kg80q90ovy1JqS995JhjFC40Hqk82SaRaN7HFq7prnCIB5AxDs+O23oI6Nw2nLDOaV4fPHENFhX8
bDCF38eysh+pJcWVaPFR732Qcij0BEAQQS+zSJO3ZtJBcc2bTj7oJPnhzLO89AmbWNjox1Q43rPl
ueI4a9McUoVbrkPcP5MpYBo/BNkHHi88oF3rWR+llbawpRJd7+06OIuO3YV1OeIfQXDkwbQJplJr
Erg6vMfSucz0iDntY6qN+KxdiugYG04HjlWwgLJK1QS1FTkGYhz1w2yW8c0rbW4XvFE6WqNvk2wi
tCDcxmNKv0jfYlKoRu/VTcCNpd0E/rXm6CkQ5OwOnAeHiE0bW3IXyDZ8b1cQbNp6/TWxu+SWSUN7
l/XF9NSnSp+Jh3S7zOoMNZzR0pLJKNi9Y2394DPCpXFsHbGvTJG4S7vEwc9FgShp4WGj/AEPGZKO
l1bJjcHCe8wkeTbsVJLhahnTMzt2CVrzmBG5aetTM1W3c1Q49E9LTLRYoNeUUWY7GL5w/JWjX+7F
kMF5mvoy2c/J6H8fGJ/BUosQZuqCXpSIW/zP2u31CcPLcoeTI6MwMTIX3Tv9C3GrkS0EW/hmciK9
BfXZPUyd1Q4nKcJgp3nZg1NWhB6tzzJxgJdFOBnTyMEEYVXRsckhpokksgBDUHe+2pHp45jD9g18
TffRY0e3b2Q0J7+k143OcwalMNhktF8fGpl6ySqKfO/zyciNg/nTPdRpjn4luvoYhEX06jdkPjzr
dzOE3vNMAoywGdpaxrZPbI2Gts/Yawd7Z8uiO5LZjO96n0JD5eF3M6GxcFoPNnhC1zli1wWAOmTN
s++r/ii4Mhw6SsSegoJHpYuwWg7ztC3GoScD1hcRZ610AG3iVjtERxDFfOH3NNd88zlLHnRgJ4cq
pc3daF38iiojkM5d7zzCet9RB12e7DGDEWWRm9STMa9oQ8N+qr53xGM3IqlLDE18NyKnJjTmJFat
pBCJJ6j6EDWCmcjzGz/gSt2HK1XRmj6LIaDXd+gflCzTM+eUR0y8Bxm2EPayX24Tg5mun9D6f9XS
POXa/+GV8OtQ2U5zY9ybgMPSHAFslOIhka2DMgmB0VSKmQUmM9X90QAWnvs0ZO/Rqd6zENIBHHCm
n+2d5PrvLtJ8aZJeLJsz4FlBeqk4JFmonhbs4/EpyZu5PRdjU1mPjRgC8WiV+Q/BCfbRtbwBaJ7v
jXgNQsZi7pI+Wqnq+EHImTi6K3dGe9VzUnmgBhma78aOVucSsWY/m9ncx8Gy2Cs+cuKYmyfhlWo9
C8d3n6Y7kjPz42xDFTrE0rZ2GUL7Uzryr2DvjntnubXn1joprHSniLJdku2S3bWyfYg2qbQeBPSl
aEti2VDEOuW/8DqlXLmaZpsDGb3LkhSjkMiDB9/tyce1ORgz7RibxdgLjyOnHJ3ro5SK+YuQltoz
MK5QtEfaVT1fsgpXbXYq5wR2McZbEHt8wUHO+sPe60F5Y2CxdaJU31ZgZ5Y5fw8bFBFYN9o61wt2
LrcKjz1hs60HRQiL+1I4IOrYXAs3epIG8Gg9vtdViktPjM84ge29GE11Cr2kP0S4RtM0EJcazuMl
87zhOPd0jmadeyP97iHsRrNXKC4gHXvvqSsJQ4xuQeU9Bey3YYew6c9dvRVkOI59IdJz4FrJETuj
2S8cwe9FHrm3maNduHJA0wI5dpulEN1jUfF4GxyX51GRG9T0QU1B/iiCCf1/mK3z3Bp5S/iiotKn
jimCyhhkHYjSVU8Gk99YgNubRzgzi2OBAlxwm3HiHq36JuC1mzfEv4JtntEkK9yZVzZN4ydnmctv
UK9Ld09RPbzzebbVSx/FOdeHaoUW5fwQb1LiXTdpmaePjMIgqOoQkNvSxwbUAyuCZRhRpVlFdtmv
31PPZxpmYdCF8GpNNwEDc7VLW+udWXMBUApbvkqkfYmcxlwoDeXCKr1TGbX1A75awTWySB/MTP0u
K1z1FATkNbIekmYXtgLUVKi/IEgYDLgWj91itx1Thar5FgyEZUB7rMMPOIobv8kbPKRB4r3pLnKO
DVPJZ+bZsDoFHO/B9CAohWGWXfgvPAwcfsZhsS+GKGe171uSfo22uvMAkHCPrbJhfy74frNOkUxj
YVn/LhkjSK3vq2WInklZcyZ0cxW9VzwYVzVHA3pH296OHkhhj+nvS2QC5pqjtr4Ssywopir/7Qxh
9B4SscD9qvTLf0A66swQRyRbAqqOebvUNmsT7xTE9CLlwv50omK+/scoClMgdEDM9uLpZK+QNZBz
+o6E6l2Rj3CVCG1zWoDyiZxx52hn+avP5P/Ld/+KDRH/M/UOTpiaP+t/JEPwK/4WgYv/AsYAACba
t41Ut3pZ/haBi/8CRQrRjAEFXqs/OpT+HoETfxFstz56GmKaHUSoen+PwBGPw1pHNA2D+eqFif8d
7Q4f2Z9sUjiW0O0ctlgvdAI+5p9sUjy3qd0PVQs42uhpx+FPlV9WVrKe+tKZ7a0fIqEhPbBZ3mMk
aQD/MnSLxocZ1xFE185aaNBw0kLuUn4I9i23tRGBP53T5MBIO4Y/X7mSi9aYlvHFZowdbYB6quFV
6Di0z57p02/56IAYDs0yJLfxnMpPBrUd+dsJgvWmsqbo0/NoStlk8fiQaMrSRUFIo0xU+Z6LJjiE
M7CErszKD3+qg3oXJNVXHM94/XXOIUnI4s7CEPyeaMIjhOV/9/nsnPwxo6N8qsXv1bu+97tRPvQy
Z1F3nGHPJRugNt56RIy+yB7ItjKhWfhaibpgPt/yzbFt2mKxNuNo+S+ubrv7vrKSaie7Jn0cUYkY
USL5cfbSd6IGJqtMQdF8MSqxd7IJhWMe1LSNyIL/tDv1Ebupw/YPZC+Ze4diihlGkpihxze+qYHd
AjPa+GOnj2YoK6a7HKovdjAOHNlDosFKJPkX5d7OJmGAGbRUmNeZTl/itEWAsbqItvFwjvZk76LX
nHnPBB8XFjZS1u8+aj9whJfbZTQwpdpivCgHzD9ZqGnDKCs4W6Ejj/Qlla+hNx9W4m7W+DOQPpM6
h8ZCN8jCGhZyMnbXgQPBkS/NYpqj1Gs5dM59lpB+bsrX3AvKzbBEfcwsPk/fzAJitkoH3900yVT9
7EnQ7KxempNDChikj5JsuTiVWHPDvmHPRUPL+GwEXJywvVdqAmYq+La0NMbfNG2cnccEASD2Xes5
DqcMhr/j71Cky31bh2iIlCIcAIjQ4bvYwSWRoJUKQgIHjoh7jjsxf566C7l0IQxmRM7L4piK1jkr
D05fNIHR7Q0zxjJebuIuvAs6ehRtskBkOheLaU/vHgfpprcJU66XuhDVHbDx4qfxDcfXRY3VGRLV
dNTkq+keybq3sJb2k6m7FrhrlP1Qqup2ytBkWteIhQNAiLuOlPt2sdzrai1/yD0Ua4U+TPLMdJd6
KfMDkLUbdJD2BCYSOzhRayKBc5txJCpTFAG35UuosORHLveGAmbtPuwXKEdxpl58THdPXEfdY1Gk
3dHNl1c3x6rts3hsQjqswBFG9WXEDHE1Fjb32nW+z+jVZ1KE6VNSkGEiziCJ5q8zSeaE+j6qNce9
DKqKbU0Bxh77aMiZ3A9WUB8migxuIQck94VvpjtPBOOtyfHlgf2I/Z+UKnrs+mo+w0rIr12eiYOD
tcvp0T6QzTD4cOe9LRxEbQLHbynsGH3ltCNBaFMKER003/oltdc2+Lhb2vOS+i816UDWp6wXBwJn
+n0wsCFMvuwrDB9mk+WJ/B5pV26Tgl829Mj6DoaZbYM7BvguponEDu4JKNBCU2YzOUqI3QnuNvwq
fV+ckz7sdvRGyW9InN6lmx3/WmqrhGZQepfGSfa26H+6U/lFlEg8dAt5sgpv1Fa1C358VTfqTVdU
O9ABx9rICLasTsSa0rTeDKU1j19I0dm0vlvBCqxEJge8hdnV3ylYkqd4sutPSpoAJA8+JqbCD2+T
aUJrLqSNRyrLO+cJDQuIT8tPrS/BUgjnxgQpS43rKRxUKVCS7FHDsog2VOfC7JsdAqNI414z3uop
O6nGbilnaLk7lfeWWfnlPGsnl9YpLmzcj/LlrWUO0dF3HPJn3Nj5tCeL8OWTtmNuemiFj8cHg0Tn
LydbZnepWyUrwOV58IjA6QQMpOx2NpI6/+9ROfahwlhod81JYg+MxPLDzzE/sqhFwUdnHCR5m/Ds
dGwm9zZy+0NdmG0kq71HrrEpouva61v58jpV3jXRDXodH9r0R5N156Voj5mq76Le5fZUcGGI93Rg
HurE3C/eAnRnJLeBILEwrbc4LDsDbIRWty2qk7pYAeRrxyMCWVrJk1doVgL3VLLzjHUCJrLZWf7y
MNAMrgfbf2E1YxZkOROJlDDzATK4FIBwyUW7FmO4PHoVg6ZkbL29W2WP3VzXewI6953n3TRpQbtH
eehlf+ytot91le2eAlv6d1IG2U+LIZy5YIB1HomC2ufMgphaR0n42rlpH+9Lp3wVQmQn2XM1KIQH
4syEy7CdWDkPkKurQxBLa7/ahlZydbBHRfgNPbU6TlVsb03t3NR++qMNWT/ChrqbKYNuNi1mPMd6
/kp0MdwmGSM/PfbemUao5D7UDT20wuvRmZqLjpAJdTaMeKnC4BAX/oU1EIQHLrlN3uLTtpHjidGc
0ja+p4172Y7DmO1Kcn5MWyDJN4mgeoWb4fswTD8T09w6uT6LqBy/TO3xRsT3lWfcE4jg/kD50TPa
xHNgVbg8O+tzKEJQ4z1YpYDOnC025y0L5iGTzGAKi6OzjRdVwPwu5Pw4sQnGuE3BpLJ8EBH/xkgk
ZVpI0cSiLmmiHu3Uu+lmlxWRSVg0Uusb9Xb1ba4a6nSXaT4NXVnfdvUiPmc/Di4yRs1JBpLPOB7W
hFAnR7w5o/OR4QJrQ1Zs5eXpuMcTydlnaqPfCivkTVgBUQm6vHzPRtv6mIW5ZdtYMw1IWZuEeeCv
nI8U1rZ7HrqxZhqYz9s6cABjhf73ZHKjNczu7IMZeWEzCnqymAp+OEQ/qS5IIA3H7mYlOe0I6fvM
L6ap3TW9IiPkN9VD6CIS2+NwgJ6JZ6A135K4mrcgU+5LQy53CiwC74pVz4OH23s302zAAage2db6
cHJqGGzcgVmkDpnu5LZQ3mNgKveuKmiYHXMYTK5jHS3y8PvYtX6rlglYauYnY5dPYxC3HEkcnt/2
OsjwYI3NDqdV+bsAL7FdgVE7xo6UDeXmWEwxnuJpElxaU4x10Ic5wQ3Q2Dt7eVV5h4NOcupqF2Ye
g+N90OTyO0iK9aZeRKelba+hwPsyV923sMiDLfz6dsMdH4B/UvWHsC3JLk2+3fF3yvr2luSYvNA5
htAF6Qgvy8Sd2v8E0IS9plPmXE623ompQ690njIV3RdFQK9WgtR408NXe1BCgHAZMmfPEZiESmKF
R2Axzc/U5fK6dUAxvTo23upt2CfpZ6BAe02R9GBTpRWuqtpabhqth8eGn9gmzv2OkLG236DEgHuI
CLcWxjXAlSb+O/gJg48HibXZYMgtT4kKrN0wNoIkJN+pvY5XuB7LEId/VzHNJs7YhcTk6sZ7rImR
f/etlD8QB9N9UpT97RD4YJpnndyloTYPQyuNd6rqzoC+lWF9qxa3+27rmYkcB9xzKXC1FVJPZzLJ
PGhuEmwSzIagrkQAldjwbAur9OgRa2HKhKW4cKvF4jogE7mOcY5q8p0rnh3/XS0dpxuJrS4fAgpI
8krtoyx/MBmJ2kDrLz2PzqksNCnIdBgoEQqyPpreCFzSo9cOCbq3ZYUzGfBe6aM9Fc1dv4zLdXQc
K+BSrxebgBl6ulDHQjfGIYdq1MmKUVhuncEhIMjc9InGuGo+xblEBfRH3b9mpIv4BEPtfE5xl71R
+I0Tz5I6uGlFZs1i408M+SuRpv1PHMhhSBbP4stfHBfrer34BTVQY5WHt03DIP3KWt1buAeQhAHM
1wjPfQ47brNE/iC3pINtEnhkQpPhuIY87YMrFGN1kELkiWuEEfUkQUfM20z32nrSmHJbitxi5u7E
D11Q0k0fhmCyU2WJi8Fi7b6XmoTvqQ0ZsqF7JoLOhqxW3wnhRqh6VZX3u3Iq0uws2Hbch8mn5oii
g0XVIzcnLmTkG0KywSbE5cQLmxKYT8og+ALSUL10TFincxiy0jyTaUrcO26WbNOiC8v5Bmgo+dxY
LGVHMY3qp896pAYnY2f088eMEqX24mVW0JwxsxN9mHLpbMwy5fpSTmU7XuGukdHsK/5eHoQjQxKZ
KpF0SHc9813QEk3+C0sJg8DBKb9kVse7zLjYvqwhOCMdhw9ZFeG0GA1zXMqpCNAqqORTmGnQBjFx
Rm1lD9qd5EueYvEV2ZbH8hyRX9+VGSOJwqIuphTWay2te6+aDm6JEzHxlDh1pdh5haKgDQszRA6u
r1WGfVVGNKWMXbdvKp6eMh4PQjnd05jn9Lv4Tcz4bqremyb6ROWLTn5Imh9WNml3AYrVb5wHN+my
58QOnyUj6k3fVq9mBMZcJQNNEt0lrtZCr3F+GHJ/hwHPOUAqv0IRSPi43ovCqlb4LYVZSr4xuGip
rKBcg7IBZ2s3/uPSeB89vSdcCZIt2TUbk3ZzZD78a2jCvW6WN2xod/NSUHa1+D7IGg0vNSje+Ko/
SD4/ZA1t9pABPyV0y6E8B/Xwo7CbE+NoeOlVcJoK9cGY5RzhUasGYLeZ2E7h7DCE6s5F165pXevN
re2nThHLnRySHD3W3aq+JPH8y47p9sIG1Ny5lnr2pak30q4eUn9+Kk1363QuBR+T1W9NO93qRF0T
4T4MGuBIYw+/YxclhJhxSRb4xiMdtG0mju8Nbp81uMy07NE08h3ay3eu4vPJK5Nz2HkL+hvXIV7D
0G6P6yZY56eq+13QQxOGyYOM2MqAqK/YehZfuNN2+F0O5pqNQPA6oteJUf7BSoqj4YKRyuhrWPh5
BMuZGcrHEmer+Sj/WDKlt8mcnxeTfMio+AEVzr06dv0dwQOwHCwWFsldRahj7zbVG54cihn86Tja
4tMi376DmAFVMswJk9sAEMmvnHp2wTYd7gRpG41Jy3wOFK5ucvi6MsJ7MdfMcUft8i7b4XYMDUAO
xUemQoV2rvrDsT1EaG6pG9CYPzE8H6iUsjceC/rWdYqrlvZNJCxaBcBwWWb14FbOlCJlPs2ieK3L
4BEwzLELgv6RiT7X+4ifchQyQM/PRFNPkRnxoTJQbn1xjAb53FrqNOQkmQi6pIX7bHN0t3XKMEgj
AM/J69pSKPNkJ1xz58XlKwgSJl/RBYfruWmtY24oOzPhqe87CayU8T6wBzwU5GbWZughOfXJgq0B
26UqXyWYfIiZe1gH5zqun92oVegz8uL0+c6Z/JzWAecytA5tdP7ZU9ZrAol22475L4JDPk1Hxjva
/nBJFiqn3PjJWxJ1yhZecPb5biMguXQEyza8+Fu59A+RsaL7KezuEU3O6DPvhcp/JhwMDVs0A+Uy
uQNkOt7Y80S7b0XjG4i4awxt7oRReddnrBjFVDu7IltmOl0toGgz8L6pwCzV2ircc49609qhwIYM
5YbyDPKeyVA9yix10Qbaa97/J3tn0lw3sl3rv/LCY+MGEkgggYEnB6fhYSeKjSRqgpBKEvom0QO/
/n1QVcQjD3lJyzNHvIF9Ha6rgg6QSOzce61v8fkFhTJvMjP/wID8zm3B1aRkRLrtlZeE9/jU98vo
+7d9hLSiNDKkPTV5AoJUStRVxWAHipbO+VLLc6GiwIGtggbGOKObA/Yht3aWdO46hEyzrAO+bRGG
f32xkOCyp5FdHOhxfAzt/pxOFuduWpJn6Lw4GRq7JB3OHBTMB5gRe2ssQoT7zvdFxl9aHCAqq8F9
Mr4NEyXgopbXdgrCzvSPOmK7ytBDRK46V/myw3ZKUcN8zvN3kZefyck0rozmuqn0ZTFq6Etwc7IO
GhbSxy3ci6CU4Y8SwpIJ7ZpgQ49qooNuPw+fmAlsfR0xebdZse0Bds5FxZlROfKG/RrXW4OPIN2q
jjq+ULZxBbfxNgz9fV660CZucxQDjfYeTPInh6W4tbjh0m+OvcVpjWRAY80dsrK9q/oeAxc+EFWh
ShxCh6hAdFNkDrGioFp88+JlF83RfTNyFE/wKmEpQZ7kAE5B863R5Vk/gRidLWL55YHqznvmq2nj
oqs0w/UCADO6abhPFHpLwV+91WughXsb16RYeKm3Q/9NA9BEA5Yo/WPQ5fmYIdxK46ucxKROTFs3
Xz43df4okIM6YU2xUru0YsoKFuZ440X2rnS6i7nUVyM1hyKTqK7kpwmcIs6W5HNaZB8GZGCyby9K
La+T1FBXTsHewZSHHSzDOabCaOfOziPhWB8yp7lmMocZBiksO35OmkAnjhQSn6CG7s2KUryvHmme
ESFcAGdBkpmhajuGpCuZ8HiZOdHXtcANcnK1HqKw2nZFVHCY60joy6ardOkVwSwJrvHi0UPmuk0m
c48jY8ZhaALBtZ3zzikFKsHIPqS6+JaLAlrTgKNs6nvvKOKUPqqQj3KioNR1NO7R7zD3BcrCYatu
zutCclviErFNlnzveQRELozIStz2jHrwEWaMGYiYBIpch1tK0joYWv9jkeYPZdj7I1TSRFLKJnL2
GaUBcBgBodV/Y9FIrtQ8TASY0QpNK9q4AO9seKRa9EaA5Z04q36IS8DPWJTqrVVnDQ5FQ4Tk6Hrw
bxOPMdsFONUsPjCxlQ9LgRyO5+E6ilmoK+6LOo+LAFuhjjnCVfVjQ62e7xN22JYj1xj+qFQ4DrAq
O+cX8lkibpdhZELvQSiD8zXxnlM9ER/j1ewRyJt62plQydDwRk39ONoRGo66mY1V+eGVfOmKMcOv
Oxq3enTqL86CPSto8opUL2uO5y8YFQfO2W08J7gcacMHKY7fOEiwpj1Y00p0akH9kGdmj4rR5lSC
HoILw2MEM1GyImrpNPpARIxqj6lfuWLDY7enXQ90lu596RmHaa6Kr3hou4+j1xA3OmURkhpBzfu3
teWPZnD/PX38/zbSpIul5t9r5I/Nz1N9/PoH/iFSoIL3Jfwk3wWaAM8RLOQ/UzYD6TwHC+XBX3WF
6dlrJNg/YzbH+ZeNpsVWnhRk+HqKP9WiZljR7OJf0jJt/r+25yr+/B9xJpnWPXWXSJfuCpxFIZWH
kpvsIP75Ex8UTo62bWH+BtqyHhnCoWiqq9XUWxgHp1TF9smduflbd/8UHCFO/E+/r8ff3PFgEvgK
zObz62WWt0wlXQkmzhnoLINA4aC2Ims/+Fa579yhO/ghZ2Poh80KDci/NB4TrLST1bFuy/m8G6fb
yamz8yTvxdboLTKccEG/lwRyQptY/56OKXhkeBAEbJD1vj25Lz7EtKVMcagkqvmqqzFGhAFeI5m1
/tt58m9ZGi+fwDrlXK+mGHbav8MvnlxJ9HSPl7bGgODHGo3e5ILD8tRuSL3qK0NI5x2OxssnwE9j
rusJVpcAevL8lyVWnhSNVTXI8zEjzukiYZBDJLPjbL7qR1o3iW147zz3V36k63IfpRDCdSybIfTT
25kjQ4F4law9VmXQZmCkW7dZtm36WZ9B6//19jKz1mX0/1wfIFwUa8vmQi6GYN80TwbHXdtEdp5k
OmAuyXysTbLhIRYZCMjKLKlYgZsgW++FcWczNvM54DTunc4954cyqxyXrF3zOYxmkHMwTmCX7WYw
QNQiMoH8yefFvc/FYP8FeMj8Chah5JBCv+kuLSqhz97+Ma/dOxYI0gzhuUzj16X6ZIE0TETondc6
mAbTuyybBnp2Oy2XRQQlsuwtd/f29YC4vLx7TPHZDjwQForn9vyK0BI6+r602Gm1tOdhlFblxtMW
YV+Jiag2E21yqHpw+Ehkp+jo2rn9ZXAxwlQ66ueNicc3vZazNzgblCFA5aRXEmdE+ZKck3DqzrtE
uTwWhCLzT7vQzhfdS6M4RjKKr+K2iGj5ZJZsD3XccNpto9TGPCzKT31jdeMmdphvHWKPA10QSce5
glNXtTus/NY5UtDoYxr68PhahXU5kMAJyTyzRBhtPGwZt1O/1B/qdjC/aW+WPDeB+3kz+9jONrSo
/dtucUqEn8Bm1mMqfp6A/qgFBEt2+pNPYdCg6wdKsBFVMuw1FifGA00NeH9JQw2IDFLpX2EyOZ/Y
09aGgCX0l7xe2pusXzPdtUrUmdImPv7UxIYzjJF51iLPcC6TqcgfSQatOeYkpv4e5g2yysZXy5Y+
p78dbXsywIuGaMGn3pn67TiG5l+AAK1H0KZGfqNxStNZnlsGgGOF8ZcD8tRam4JBBJKyImGWgdjO
dALg/bwDjYCDx7gyBQ4q6pjmc1mP8ZUqlfXQFLWCsgblAGuwT2A8EHw7mxnPj20RzLnjXRlWOs2b
hbgHQqDzyEvO+qE21DZxsqTZyRRnO/WN6h9Gq2b7RHaKKaqnufPYjia00KE25zaYW/rzu5li6GuB
n6QNkqgiazSfkJfFg6rC/aLQqa9mUBwBjMTq67rE90lPvkxloDRyMUyQiySs3u46VOIEFjJU9RSG
btTVDhlawk2IEuV9/jQmI0MSL00hSLo1MVibYqxs/m+kop+h5S/jtvEb4zGHFRpTHUcjh6kS1UHg
q8y+7EAzQOwz04kTBDOToPJ8snwAyY6PI14dulp+On1TtcMMc8R6exM7LQy5jU8GPPN6+GdEAEpN
+HRs+hx2cc172xT12yHuXc2hvi+GJZBxMtXbvqN7aQK6dW+AyagukElLEw2FMUjVoUsZrYQx4Qx9
nIxXyZhnv4YFXC4H1iH/DLVjvHEXurRsHYvtBemcRddWXvaoKFjR4x56TE4sOHK/DyOqkofFxCBB
uq9V49+xUSxELZGJxTD6w94H+Zxux06538dyWKeRHqeUnsQWNMJ8wKw1hbUFd4rQ7ocaerHQq9Ll
2uPU1g1oYU9uTC93CTjO4xldtjIQfbSIS459BJ+ft3NySk7Pqxw6SmPzFze+ToKuIxJlu8yj+DVn
Md6yxh6Mbtf1+exv6cWDOnUy22UE6gjjAi6WILxCknK9nQAjLkGBq83HX1fyrsdOIuF0ZMOq9Cyh
Vhm4S4iJw/iM1IJR/Nqd6syIwRS0UDAzK2Gw7er5e2o7TD0bQydMSj1mwF3fMqIkewM2rutV7hdC
GQB9pFlO3hzw/XGncq0lAnft/+hXBPM2hBp6X3bZ/LEYa2UehtqlFB/r4qw2zfB2favlweXQ6Qbs
T8Mj7Ff/c7vwKjHnTioIja6BrLUkPWO1KxX+T9/r4oWPqDlegINgPs9RiI4JJDB8BONoUVy1UVTd
JV0/DGgoqwp3L4CDyyzvHMiY/Wr4n93G/dgCeXYCdyqzNmjauHqwOib7mxQF2A+nW7qvHTVDdRgH
rFXHkBd7KyIzdgIcQaAtUfdPGIGyqr/FwsDBj+AdPIEjLR3wrJ7iRDmOkzkc4xY5BZRnxvhDnfoi
cFRs6o3rrJu0AH19iBWTsu2E3vyzNTbefT2HZncAJdh/9Relc9rhtD52eDTllzleQw5iTGfNjvEc
zdQIzcxVNxOlA+WozX4CMvGveB/rrzGIzb9IdGeC67QV+shakDGwza1iIFp+NMALuSr+YHo6z3ZE
jjBrZ2N2fiyOwcgdL6f1tc8aWNFx69cf0k7bPdDdaC4DQaF/JXoP+1tMmZPtB9fBFqVmOXkQbMqx
vB27zBFQKF3ZbTOAqDOLKrJ+pOgwlk3DutlOTqEeWsPIvy6xgucZGxzUUJijpD2vOCWQJNAxUKSR
nI5fPC/KQr4ji0MgSxMzYKtVUZ2FQwKVEwbjkBNWaMPw1X4zXdaZBwJJ1KHz1+D5ab6jH0SuQqZd
kpIZo+AJHb2JCqYYkMgfvQIeFJ8yg77SZM7GEVj6DJ8B+Qk2RlHZFSJQg35rmC4Qi9wR9xnHiAQ3
D61CtnS1xAvy9NIwDpassg86m8IZ50aSo3giPOhhpj5lAl9q2CueY+ef+XR17L+ckXc1pWIcpHW4
fHezsgV1nLvzXdGbmrtRMF0EKj7U0X5xK7LHdWXKiE0yJ095KtyqwyqaaUbmXYHMhRzn5FiELZ5b
1Ffw4OFq23wJRuTzoRzZ3OlWMBzm2VpgX2OrCRA/8BOoHZtPWuoqpj+lOP0nMZoM8rBnXspo6LwN
Aovli+1y+odXQwefcZKyfxVDyBjfioGFU2cuBRw8Iy8fTdcy0iDD6PKX8KOYuOtR1V8HgeJ8u0Sz
vJULPwGkvZ1eUmHBoLbCgVQ7rcyfroFmQJmUUZggh/BXNHgVM0FuFZ2wZqluGtPiWUjbrp3tWGTh
ZeL19g+bGKNdXi7V16KfnQ8hSTB6s2R2c5Nn+PKMakKc4cr8UbkGnJjEIDTUScK1Y4aFb+cPNFqK
dOV2m3a8z1RUHZMqtZh3VekYaLscaFNWRv+zqpPl0XFieQ8wGCue0gndI6tFRl+qvn2kAVU4BJ0X
PYRA23GvpF3K9iwlCfHzuAgIH9w486qalDUHQGz7zwOl0jcASa04xnrJ7kOGCOyrFp8bBhP5jB4t
7/Sldpi5Sies6gDJAlZnjTkWAhIpWxsm4rSG+yjhxTIBqJ83tSKSHZsnzUtv/e8EfHrnX2FfFJRG
aGMYKw26wFRChM7dUoFKQ7oyL5915QKjb4nYuk4r7bu09hAeBT1LiN5sN/nN7SSBj9LnrNS9HusB
nsrUug6OkNhB9s0UuAW2UobdtOXsEH7rLbv5QV8uu3d9Ydb4FnumOmZatQ9F7Psp4+7G+cKiVfdx
PdaEjkDMoo2uJmPLVLgotxSF2t9KM3HVaitO9FYhlBUbk/SDeB+mdR3uUpFHDjIy+MnnZu5VR6ZR
U4J8YRWbQeC1vhiz4oPoFgZBvRp8Bnjj2orhcZgIJBTwtu+2Jeoej1ST+OvgPf2uvYlAW6+ZbSop
1xEcjgudXIAMJ5KnyXP/1uy165/J1qqijWU67V2HCmOFysbjg1ic9Kw3B0I7W5nCd60c61YiT/5R
F+Z8L1Q301lOExMzFFHWFGEYj1CmG2b4iLV4kBs+BPD8GQhi5abzWH5sE9KlmWyiYuVLFdsfdNxK
gctunUYQScH+7g3R+EAQOb1n0B5Ua126zm0tCgFNlK9v3EB4pFBztVUehypiS7IJDvohYd7jS+vm
+uMsQjKjc2EN53VTY2lR/YBti4og8Q9M/tHNDqi/9C4DlOlvS79eblIjRJibtKr+YYL05wAiLOS5
IWEwM+OsgTls5LpnbpW3hynzrB2gajxGgyBXu0Jtw5Pp++EGXyc1ejhgMNtUUyuhXFnt/AFBwEAs
thX5xkfpCHQW4RKPRBUMi/gp+xSVd2zgf609CzmnjACxsD2GBWG4ckRx5YDGH88q3L47jG4k4Lh5
TktG9bp/bBpFRIY5mNzTkM30J6pchZykR7FZp9lSolcuEvBehUhc5Ml9rDBYhvRynKycm6CzspK1
1ITVt4FiCCNnmIUwfpraS8nJrXj3ckQlV6lGcLhXwzSxD7g43BtlTsToiIZpT7jkdgpX1DQ/ShDa
OLCQxZCC5/U0esCZzgyHte6ulI2yCzoBYtwN/vxNZvO9pzZfRTRh4xDmFBr28NNFqgnoBGUo0cii
4BFODTO2NEsEXvSywsGT1PSiB3eAvu0V4yU4Y5CCEwX/EU0PSBhA8kByyoH1hhlL3vYEBpwDqRKf
B2x4HBN4MyEgdnr6GlpWQaI3eiLSKSgH6bHU1r51sB1ziuNLvasNOX0MFbKmTYd85H52XQIkpgon
SuAx0A/hNI8cg/Bf+G5gUBZUpHwO062cwdojB5WkSYH0/9mJjgofgnm6aVCg//Ltrv0riyNvuk7b
pX50yrSnHFRoIIiATroGJGZVFx+x9thf+mZOVEB6hDQ25NB0JZZhX1BPoWlFLl+ZfYY4noyDbWmn
eC+Bfy2f266R0wUWRVp2bTohEWf4kwcmcgXAeGR6nS3YS/i6s+rJOcA7jR+ekpcReFIUe1rQeNQw
i6WIFKa5+WTM5A5sefbiQ47ti2nMQIZi3rcEYzELdM7piqLytsjm4IeXfnzpt1ElkHa7BJfxr8ON
ifyzvM+c2AUU103ZXzoX/hX98e6yq6tx2Gjd0FqvUuY9o2qmj2j/jZ98FkIU+yPxiEd7yEaFoIrx
LnCsCZlvtG4pYwg7bUeZhPKszTyElZw8vYOlFVL4Nc/3zCRO4NjZ7fQDPJA9H7y56d0tbvUk2i41
gpiNbzvRd9nbJg8MmUzgUhyh19MeI6ABCwOm0HDhhmphMKZIiVBhJtiVOuDvhMSTDyKOW9rBRrrv
fIfceKlD3NCOzL4tvMRwGvC4X+ZGxN2O4yG5tuQgf6XNLH8C42guYD6q4YzabZWfj37yCfmS82CV
EduFC6YxDOq4TD/M1Ap+wIPLW/Kz0eU3XVKtsmpX/pI2uqKt3aIrg8GXQTcLOfcah7kEVg8eGzPI
dmgbFFlkcHibBpEXEjtRUEWiS5+PlZ6yNZ3WNZ39gERiIkesTfMDH9k835LOQvJMvHiJt8tUY1xM
EjHJhpMRY1F0uRycDY8vJ9Vc/VdnxQQPOlU0Xmd2tnyduq67bJPZ+Kqnwviam7S5AzkBnyLR3i/t
80hrHOo+H9EuMMa60edZ2s/RnsNj/a0pV30VW8FsBXVXRXnQ10XkXUssCndAMdWMsHVEnk7D1PzR
YexgDGiaE1k7YmnQbFaqODjdiMyLt3g6Fp2WP+dkXG619JBd+3gwU05TkYv1OBUOZjcnXI19mhMI
QLTZQLuRcYqsssp7sE1nZTxKiZjZhuZKn4bXINvQnstZnJJMzeNoD96lj9+U2zzE8dFuLMY4EqUl
JWnZ29+VmxYNAA/ZlkdwwA4YefhM521W9nVQNhUAj7LKFe3+cDLhnnS+8PdqpPEGBTHtDn3uu0XQ
p25fbJvC1Nd0kWPyKiU0p4NGQPkpVG3zQSe2bkl3rOOQPpBbyn2h6dMEZWE1P5KZQnOzUOyReTCZ
/cdiiYx460ZZ9oVBNSfTZOx8+9jwNvONqSyTJkhfZ/o8TltKyY1sOF8CdRSOpjoscKnzT73uw4jz
HFl6gzi2JjGTj2HZp5+tuCt9BhayUVu3CBGPRhEjONahUWUHQbvvF4If73KhtEdj7SfFdz5x02Ur
Cjfero1J5CvmuPrMdQoyRfC/kKI6brklnJARPPtSqILEleGNZnjH8SC1PH1OLyW94EAxt8QycaAM
dCvd5dJIlhFfwEBPAcxxTQScX/sJ5f00gDS8m/ht5X7EkBOIAe9p09kuhyN7xWlE9hCPzIyt4Tvf
X7SsPmSDq4lBsHMsqlSVx7TK0XLbyq3wLUVrHyd18+hDXqXTl/90ihKtTWfwcOkl3tSDXm7RIXfX
/0mUDR50JAOBzPHob/E6qzMiB6Ji/3br+JXZAju17Ti0BSB0WSeN4zmDeRBq2u616Ubny9KOAW7d
9EKogo4SXsJdrxr199zx3w5Q1oHFSa8fJ4A0BQgqJljyZKSEHD2uBa8A3b1V20tgEFJpgjoap/yO
AYk4CMUXKsSX/06jfCXGv7wyenTXttjmYMs/75ObBmAMWE/rZg1ZkonwiA+zaOru2KEQWOtQdWZM
Ft0BN0WiWzf9RUVXmmn+gt5wAbXwzq14ZbyGOQ9KHNRvB5eedTLccUhBqyivwE2gM7nNWgJ7rYF2
AuiHn/0wDpeFYberzSsDS9QNR6Iy8zNfotvKYmpX8uHUhT/F9cXs1wA+3RCzSmWX7jvr5JUBAxuH
zZTGsVzLOr1xrm7acBkrzeTJkDSV+hJxrU1ABiqLy6QliBGkK86qsPEPIZKed0Zg4gQTvo6HPNuT
jsl8CLm4WkcuT0YqUhcjWmkenI84dWUizljK0tW0IHW6Mw3QX8JCPw1XIdkmJS7ppvXnd2Zi6+o4
WbceIbimadqS5+Viv3z6lzBAelV2hA0XEqp1nuheHPC9TXeuian97fdyHXe9uBSJ3QQdMkfAvPn8
UlbfuEYj+RJK2sAXE0O/1RnuvDOoevUq5CMyqlpnmaegyVirtLChmUBqyt2rOh8KApjHuz/9KRxa
fLYW6fHc+IQ9/ymePYQq0xTEGgfkvrRDrifDGpLZ29d5+XQ8h8cioNZL1wJG9/w6BVaqaImRtc6x
M53pKmvOcXwtwTKmyZ9fyuWp+LwS6+P5vc08WY0OpbMyY3wnDgeXCwMDydHKU3PXaGgLb/+ql4+I
jAvHXmMwTP7n1FDrixzqSkGpzicRMOPab6CZWL5zld8DwmfrDU2DoCqVLDWJWuFkvTmOZ1h5w2Wg
r067tKZFzGfV+z5hud0BgGw4LIakrcbOsnNIuT7AxKH5YoXuOwv/xQfJo/0lXMoK1guJICdPMQLg
bPQOkFUDiBExS+unqSydi3zCxdMmEwHZkS+Ob9/kFx8kLmpbFkhlm6wR3zlBDqqRCiVpWKLleoq1
qR43oTasQHYRgh643IfB7FBkE/v+P7jxlrM6kxzF19D0Tn6vmAlMNBJ+byxB5pgiRE2dxhbH4MK6
bIxIBKNvWdek31gX/VBRvsOGIOHPmt5Z06/deNaYiXSCd1WcBp2IHpl6xpEL91JCJkhSXRbpOnps
GeDhgTTOFxNR/J/ed+mBmpRsC+ypvmc/f2Vdjtx2qWnP8b2vD5jhdLB02GfLFFF5qKAXeBUMsHiI
ynee+CsLHorlKp9xePaCUuT5pbvQYAgZw8irXEW/ixrggi4Oh24QOZ+mrsm2c5bjkDSyeJe4EEmi
XhZbxtnR4e178GLbYteyELZTAwp6Z6c7/ZR65GYVXsVzbqJNU44TJ2pq9XSEwfP2pV7sJVwK6LvJ
VSg2HPOk1shHDTLToerPSi8703ke7hzbnHd/ehVWEa8TVg+1lncnd3YWcYxhZSwpas0G12+R3ALD
cN9Zri9vm8uOxV4F2w4t1qkMqhPj5EVLiyy65gQ5xEV2iGWGlGFACvD2D3r5ZrhIh30bqK9FWIY6
qZHDVA9xb3Mpo4nNfjfW0oCe4rm7InWHwF8Iiw/yqM2u3r7sy02JzzIVgBSWw164YhueVhuQa4y2
tOBot3iXSLIwbKTvpBYMYpwv2w6rRIH+bOMiS337wi+XyXphqgFlIWizVmnc0wuLfDRDD/tWoMAI
3udUl9vZNrN33v3XruJxS9nzHDIDX3xDyRuvgWfiQiks76qsFNxno/745z/FU2L9FWi2rFNo+IDP
T5h9TpPOzuTZKOCtDUv1T2L3vz3PnOQxI17ykPYhW+I/V8zG6YGmt6dmKMoQXJ3q5bU9DowUqYku
3VrXO7zs9hYjV3xwWxl/7IHZBgukOk0bzCw/FY6VXHjtZDxUDlyKt3//q38z34flCzAdLIg6eZbW
MCVWSKsvIDT4l5lE+rGv9a07LtWF7dNnyNuZYGWnp8evRtVfEX5U7oTqR1gFM/xTOTETFOn4+e2/
12tr2yeBgIUGJFuYJx/cxsfMwyC5CopaFPsIIfC2HUS09QtQuosefkZ5WezF7P94+7qv7BpyXQ2r
UpMhnrf+8yeFG/01EGuC9ZC5NFYgp9MZCRkojmbx3gb18sjCYiDODN2eY0oiy0/eX0aXRM7phLoX
kOSOdAtzW+SzDTwbcVQ3Zya8xsS/rtpSXTv+UmxyfzHeObZZ6xf0eV3nAmPh+7IKCDlDnexdOYzj
ntZLiZPMCgO0l9AoqDk2ymwbmraQg8Q8Yb9aQlhvSI4fMgt/vnKL6LgyPn7ht8X/qGLrpmhyRBSg
Zd2731YTqMqugPYrEKt0Un2eTAnbsgnhabjafE+G+sqCATFtOVCmTb5epw+OSeFscik+KkL2P50o
wSFJYwg3uVPeLgr+uUA9cDXZdO7eXjLrYzq5gw7Axd/dAlbNaaEQS7OrTWYFQcGVv49eaGLqiaxb
KggsY7P/3qvxyr7oUg/yRYPNSZ/ipCAsERThhLKKgNwScUuB3X+YSzzJb/+qV14EEE6WTecHNJA4
3RfMcey0RyOa2BGl7rQjqmsPku8lnXfxTkX/yg/iS2Lz7DjFoKY+WYKA4yJcvA2XshvwzdOyD5VI
Lt7+PS8vgtrJpHwWv49+8qSSZBYUZf1QFKSzivQgYSSjyCmid16nl2uBEgARLqdYXm2qj+fbBzQd
9FeAZCBoTsnnsqH5SMT3eFYiwL0mf7p6p2B7+ZS4HmkSbB6gHElBfH49aWQmxSPXk1aZ7FvJ1Jy5
cbiPKwwmb9/AVy+lfCTe0lIsv5OfljDAy/VU5wFuoOborOXOknnT0UmYAr59qVee1VrxIpRfz1zU
3s9/lZ+hv1D5GmWbJ9XeWWl22C6Nd67y6rPyXT58FjWbdE9+kCewgk8jPyhEDsNjIr2lZGQRgHlD
TAKY+5165tUb+OR66z9/8mlRZK8kHv6/YGj65U673rBBJ54CJyje6wm8dimb7xcfT9sRyj3ZIhq/
DfHR8NOiuvE2UmJLa4lavzD6SL5TC752KT5ehB5SzTNLXO/yk18VQRuaxMAIOK07eRywCsIGLsQ1
5lZj+/ayEC+vhbqdbrAHWd+lzbbW4U+uVTgkAw0Y+PC6WOI7gACO3TL1bmqiQ9N9hZs86AvZ84kC
M48iov/kxjoMUqfGh11q6KUdqnGG+F0N6ggl+Dtv48t1u/79WE9iJaY59skeY3ZUgHXPnulOGeZz
EYb7iGHoO3vMK3fBoiR2LeojDsanxyfGyzSBBpVjOKoL0NVFftTaxbecgSN4+46/PNhgYbGoXPms
rj2zk3VUJb2b4ykgGjhZSuJY8lB9mjx0MrPoJrJ9ciWiYPDmPy9KPVpM/ESH/+TsdnLd0J+XWbaw
r4d5dMM1xallEi26s0GEF2iiV2RJOC7X1iCHizlT1aF2SYhkvmoyP6nK6ofpDOpeaHAxb9+Rlzef
ZopLyWTSE2UOevI3i/xuqsEeoMazvP7OMKPqCjgK+rnIeK/l9vLmE7PB9woDCXsu5+Tnq10XGd7I
KQEAbvj+V8sCPzWgrJq2oymNbagahsBYzt55yV6uYSKr6Vs6go3RpJX9/KopgViFrul4VFq2D4A8
5ls8Zm7zzua7/uWfF00UaXgPeYlZYeLUPVI7oVN52UQvjaHg+TIVyK17ZnOooYkIQleN1mVYWbkG
s8QNwOz3HuQrv5MjO1UvWEOTc+z6z5/sJVm7CGIQRBpQEvug8ft0B0I5uvvj5UJjVtFDojIkIGpd
Tk+uwt6IUrrtUoaz9nDbzcNHGqzFFyfnE/P2lV77Pbi+PYETh48zocbPrjTryEhGY0CUaPrhPqyL
4bsy/fr+7au8sgXTgKIPShuQ1o2lTpbHUtVYbPIeUrLR9LvU6hjsZ50HbAZU4DYhaHvnEpawlVaH
JiIH9za5418i62AzmkTXMUBD4J7CfxK0q/8Hi4pltR6mPLkeBJ7fAySXTJfGFplRErcfWrS9qOQV
4qiV1stQWuqN5YblnkgitOF0XN+5/otnwH1h1bAl41TiSZxsDuyM0IEdgExpOmQPseFnV0RIFe9c
5eWRnTqZuohmwtoQptB8/jNBsuUtH+IYPoZjzfR34viQgmwU+LMrxu8sjqOfesg5BULqXREv3yTs
x0OGZnxnJH23a4xcPcQoBba/l8f/94v+B9vwkzdl+6379n9+ll3SzWsq1H/9x139LSmfxSmt//2/
/aLyX2u7HHckvWrFx8zm6Po3lNUgpZxSAd+kZIADYnVtQv9jF5U2UFZb4tYClyr83+32f+yilvoX
b7i5WkhpbFLguX/EZOUPsmCebMYsVrq+dKUgw9IAojX7fEEhgMRNlw+/eg6cAKmVHDBz+iNc96nz
2xGp9ULeiTvjnjKEHi4yuFBnZLPIn+io8ugxxAxuH9ymsHusM8ucfY6UXsS2tcoCbxniEZQRtt1/
69lc+k2jBab3xp4rN3Bq5FvU+Q4xGgCfrQbWBjtEKnO7ujFUJOzDBJFo2PXAl9vDMoToD6dFmwOv
sjbzgHhg5C0Q5CDHpQS0bJNi8aDli1rfIGn3vSC2VmKsqVNiBmI8Pr9NXb2EeVUbDzFBDmUQFUnY
HGD3l79sFOo2TVMr1deJSPSjZ2WuuOimmbl13Ext4I6lT3+ky1cbGdpclIJ9svQ7pKEIMerKMNfY
yPgybCJJM6Uc59vRrGFG2FM9PwLQNuG5tUNv3C06qrJ96gzwuedpHOddnqXJfQJidBe5eTIeYuwI
a0hpw31sjKyMt203IUjkT4Om6GtsDvcxJnHjo8/ZjMimkIFjYMaVeZsWWjhXA7guGKNdS7jdsPhQ
ZzTZDY+dScYIE7S2DDfxTC4HpPRQ3cWkJgEBd5x6gSxnQmdJiV5Gc5jk+R4jCtVeTaboctPbQmd7
Ao2yEUuQQCq6JIJkN9mJ+NwZh64n+V6RwWDa2r5VNOwQWaYJv6JLrfpx1UL5R1Ds1seR7hgzliju
zutuWYhoH4Z42s8+kIVAR8Okr7vYrmv4J62ct8QNQtC2ncHUx9x1McDZZrEQMIB+aVOgi/7St5wt
t4iLw3xrO338OS4VmrBc1pncOeFYtuDm22lc4SSFfgRAmP4i1IemFhkekfhROc10Q6wDaQCM04wJ
cXUpCR+l8X/OVx7aRNgSRRB03gzDs2175Gso9qEDsx1H8UPtZON3q0rJAuGT0/Em5QtyjSSDSQGY
IuytD0sj+JdFk+BfJkFwI6WEiUpwmE6MhkpI88O4u8PihhfVhM6byfjoiX0Jv++m9LUpoBuOg3GX
y86TR8+AerDthLcMxCWgW973s8jjLbrb6QatSjbL4O9XseuagZEdnyf+FbVTttPXqQLncRYb80Ly
SUXPropwAFVxgV7azmG7dT5I8QaMCSR+cIEOivZPE1rNSW4T2Gti+38pO7PlyI0s234RyjA5BrO2
fgjEHAzOZJJ8gZGZTMwz3B3A198Vqep7lawu6ZaZZFIOJCMQgPvxc/Zem6CA9jUYitG+IdpWxds/
bteFhFvxgk2KD72CrSajP266Voss2cneH0dS1Za6vkoLzZ7peGUxAukL3n03UQJpvdFx06tEvNCU
JVQFtxd2hYQSOGpFPtxxTVC+Z0jAX40xLq5E6Y83nqWNblXmqfsxGZpgMXouPxAtm3saUOQUJXG/
UYMtQOEzPAQ2D/8sCWy1B0FKnvvUr5eace7WM6ri2i9tCmF04xlxCw3GZhrCSENXiymIZ85j89uE
5QOsI01T7BzzK5Qy/xJDVD+F6Mn7y8GledOlGZ7KOcvQkBl1qiNZEOwKqBM9XtOUz2bcQopBwH2m
y45qBd5xfuvosZXIjANnnwAaQNM4++kTLLcHjLIcXJs0w5Xhmmoc7wJbS4Q2fAfMDImfI30UAzxJ
7HCZFXnCAJ2EAzpZD7GdLRE1Wmbj6eu6NYap+b5oeiNd27MSt55VNVeA0/gMyK17lFhMInAV4jj7
lOrYA9HctyMS1UT02f3cpqQ3MqOd8SzJjgSkptjQtJxZjukT+2N+PdvzTzPX/Td00AjcFhFjmwGr
UBsHVTXxN9SkDxIe92HsZH/Fuy/XKpDydQo1x3RFBE8RaggcpeSIV3DrqrF1oINneX1cXB7oTKWj
RnccWDCAQ4wPVhjw5OaW6vQGcAg0V1GmP2UzVw+s2PBR2jgE5ZK35E2ZYYIjCvl2eqPDLiw2KND7
rUiGi0QQ5R9iJvYE0pPBNF4tIVbmKEgH+Z0kk4yADD9rCa7qVPzeLKGzt6oaQ1nVkwrnMjv+yDLD
MzdxbM4PnUa8dhmuGKuSXnxBtTyOAVKl3N40uAau6a0VB3Mg0YWVRIICKvyoHtzkaLtBB4zHX97U
XI8kJNmyAiPdegQD4jD5YGvMe4xfY7bPm3zcIwTp16hcLIwzQe0iQrpMevdllaOfVJJPDCRsoX5g
F3I/vVT9jM2lPydoINcjpcjT7IbxK6mi/htRzDpbu0P7MeJ3a1f5TNpRz+CvWiW+stYZ9wU/qggJ
icox/p3MUnX3rjvH64AsmwzHrW4/Z/jrP0Hsdbes8B0YaJ69a1hu43eI5/6DTJVc99oysFPEi38l
a3dp132J2hcZUHDX2lBMKzh6dzlO83sWzGozZMnyrbC0OI1BCgY8aONzUBbL94GAom8SPfPWHobx
jqNfCHITDGdNwgKB45g0Xsc4A67a+mE/XFd2ujwSCoKiAzEqCwOMgVbtC1ri4WtDRYappDTIZcgL
qy6A7vRBj61HEWtGzs5rUSw87PaiwosyttYkfFv4zcJElj8DJMQXzm47PAc9ElbMBgXW9ixbFvYT
jNtQkUfSdtJKycgeXTbjXHMTrWoPnMKWTKtp2rIbFN8Kj5y57Vgs6uSKGsRoa4aXHJ0hSHHnKVFz
UG9GE05eAKNsrMRnlSfNcYGaSLY45nIvKi3YSLvU8i2c1jakqw06F+kCIeMzCJ4QsSJ4DWpZEVpZ
gmKCqZ2L4MXueNHRZIpcrCsxee4+tt0Eotug0oHsPW7jxuXhWltW3YbrJq6NT9uXxOMhUYWFluDm
VZEw7G6tQvJ7oHUmSDVaWOdsdy1rNwL5UIF4tSt8jUMor1rRyGxN0PYg10NHnDLAtswa1o0KfUzG
7JvIfWHCW28Nhok36aD6vZXhbEbVDOh5J1C4G+wBaG1XtYYLtCEAsJW3HpVSdmXFKMB4/md7PCZC
hgyrWM6LqzAPh5cMKNgdO3Kgjm6mG7WKqTrAx5UZOxc0lfaHnEkB2ZmNH9q7YnJls/Unh+2DzGBn
7+S6SgDBjuSKpqCuI7Vgw8CwKwhkGhyTqtVF9mjdlR0xB6ssVOpWaL8iey212h1ZkOGpamUYbGwK
PCIlMe/u50t+MItJ5p3muBVmlNEx2TvQG+5tObGvuq0rflIcXXsVbn+uIUaGo4V5IWZCt9RqhVAZ
ISgLvlEB+5vyk0bsf6rAHbk7U8aojS+6BPfUVBP3v2Eip1qFhu6JjqPOeMViF9M/XnR3XbCHQhiY
mjs3Tivo6tIMU4hkJkUHGrBpXOPLwTVZQ552ooCQErZhzj0b0A8U6wtlAOr8ZHwo0XVTgg99ce4t
6X0mlj9sSTMn81FQbW2m3DOuC3Aib6GFDQj4YsnXx52EhBS6LSaHbMSGtCoYXBJE3rQzWqgl84iT
HgQ3KVxAqVZaZQ6U8kpfXI/m0kGX9xPbWUnMv1dmnQfdepHCsCBXlyPmbBJSn0NIkLB3wzp40RV0
uEyQxbDSaRY8d46ZVrxo1p5o9EIAbip1jnYbBFgRKp/Ht4eDzPnCaeznoM1rJP0T1392RrqYPpGm
V54SISIhU7pPcIObVxKJOJKPYf7mMhziYSib6Yc9Wt1dgDRx5h3DuT5Iw3MONZR0fTBLEz+ZkNJ8
i4ekHFZIzvm6tCTy52ouiuc8cYJ4Q3YO2cvg2ZpgP+J1cLiBXAT/CvCYQFEQ/8T3np1MXHkH9n8w
YU4wYsGpG7pURilbHE0OyEUZGibyplCSELPYzvIttfrlWVqzdDeWxwTDJ1GHkKUQvHmJof2H7RA4
sOoIgbvVAXfYqi5x7pmXxUJYvWNHjauGPfqo/oHyW8EjB7wVkLO0b+PLgTAFNb7iwhdnRkPN4eJ3
27SQww9pm/6AX4KlEhTDgYdOWxEZfXjD4F7zIY+Gt4eiX2xhi6W4y0T+2buV+1NCiL7HHdC/oVAJ
H5IZfJvP/rq2faMiTaNeAiy4fe3fejy+n7GGroqTz3ReRpngeG/SJXXWNQyGbtf1s/9q9Y2j1t5g
gtC4XPpAWx6/boJuvlE26D07bcZtUPh4scOy6VcQh+HwO7Wj9sp26+OMM2/HZqlx6FunAOr3GMVO
AkDDM6dbk8pjl4f9Nww+yRNRSx6uLJfFAqXpfqmmPdXbfOManf0i8JEuqwqB2slqCG3YUJz0gAbs
+paUr75fcbcXyW5yJ3mY5hICNh7rp6m0/J2fUMB3prNtKqFukAlhmoZIFuKm8H80k2Xgu4tTk0cU
ycEJ/ly+H9XCMxInkrDxMLODY9ZM9oHd5zPVSfLDMzq1n1PL2WBtmohjbwzvysz9HlULausmGsWF
CzBid79nlSzPVQAuU7cZBmaMd/gmHDJhgf7TmN6iYvVeGlIgIgkkZu0w01+HJqSLioMf4QKqv4V4
Um9SR6uzXspPMfJVah6NQw+1BlycYe9V7EUZG9oFc2lUn0EO2T4DTkzyItZxKjz88Nu8r5TYAUoa
r4m5G+7qOC52oIOMI6pKKCNDSHCZIX04KJxCTOyMIwy9iwjD2ZZGRX0d4y2PYDrlR5OMqzvYpO9L
0k5HyotxX8xef1VK31xddOs3NrSkZ1WlCt4xCET2Zjb6bxrWyi4VxMqsLHqp0SUfSwPIBc9vc38e
4rbPnD1O/vDDJazpvh7MkQ/fIfaj7dNyPFm6jI2Vzjoz3IxY6n7iJObgYlHVsE6G8JD7Nit22vDm
D1+75c3Qtq08Ck8oGOA431epvbDcG0ve/8AHhcXVLEZyUKrR+daTLYd1R1r1rvD96SNGFkj4IVUH
T++MWZykHA4o3MYLNXnvQrvUUyYf3KAyDhTjdGJTk1xep00azY5oik3rkBuxGUDEbrsYwg3hh6ca
LjLhWxg3RadhR06G8WZOpr+zlQ+LIc+nUxobyWHi/EGz2QDIL5EeaVLq1SoorPjAHISzAX7Hed/7
jvU0jRd4AeuCKDYe+JAVShTrGyBYmMQ4vCfaUWFxm0xN9yaSGgxlVgzN4zzFj1i7xpty8vz+oOmS
Dlu/wH372NeqwrIaSnOkcZzr28xVRnwzI8hinKvC59os+03gmXo3D0mxbEHMuB6nFRMn0JSX99SD
y9bSjg191RL9RyHq/p0k0p6OWae+T+AkwCk7RLllRknyQeni7IYig41Tu8dJIRMbKmVcswF2H9Iy
ChA0SRf1MYpfHIjaPoPfJarawKZ70HAYDw2HpLtKqS35z8Gy9lEmfCxMPvFf90UIHLI6FU4ASxI7
6N5yKxYKuaR7snrZ/ijWZYTFOvjs9QXnI3wObevRnyU1AMaDcTeZ3nLnL0q+dIQC7hvJmON27ot5
26TjG9tx9ZCTxbJBvFreVjPxOLzbnTQkDzqAdfnpaugQR9KJFvOY+MGgN101GW9LL7qXoBpJGrOr
TUPzM5pI/XvJEgDMxJ1UkVgKmwaamb2GxdDujUTSL/SNhyZ2JyJ1+mreUzOHM20Mg2qbczLUee1V
V0ouxYHjZL1z+th7M6rMWuPITM85n9LYKC9fj16sJqyLooaDLMa1Huz5ILHT3g85OxE1j+BRcO4R
wMkjTT/YIWxT294w3HPsjiDqM99IyaTG7wklyWHusAQXD6wvZHZtYsZ9jSWVHSnEpErLwmhOIVGv
9Oba+s2HR4f9f/5pVZPedlDdnomvkxRWcbbGKpofiZjuzxes5LXtl08LkTYkVtU//CYwH8Uw8AQN
1VDflKFeuXoankcXVNqVAbjyeXCFcezqYHwNajPOOBoUjX2bU0dMb7Ug2yJSPuyY9RjLXK45D3m0
u3SWwPyBEsp7pNVXd7fZUtFMhYOj03VqdsOjX3lUgORVMWqdL50guPRmt0sdReOS9Ayq1HBsTGMF
K8R8mjtXrlHLgglKUkDXRm3yFzjYe7ezq6tHdtxekVicUUvBaAN4AIKK9gDCb1WhJes7VNhjg4G5
SSmqgOMUOtuIyZraKyqTMF9fkqDFZnL9X5BeFdB8Qvqr/mba9r91zPGSABFEM4nA4su0rSPlWjOI
+2RGNh8DWCZiP4P5BMLUkA3kNhKaqx3387VfGO3LnyYLt3/05f8MXPwyOqVbz+AHDB7KVM9kOvlF
cRF4aoDZsrwHCAPPWejIXTJb+Roev1xnVif3jVPKeyMuSKvKpWH+jSbgl57tt2kBYhkHbTgyuwCn
3CVj7reZZiD7BBoRYFzsQJcel6GXvW/U5JpgtvWIty3oWBLNZEGdUGRorSdPLZJWwXw5Y0tgF6t8
qvgdYhgoid2SI8KG3IGg32SC6UPUsIiRBGJiMUTwSWbI/V9fwX99CyA6iYC20Qmy93rul48v9UVq
TJCX6OQhRt9UZu3TAw2zbP4eV65Qjy3aJPNCFOEumgzT/AAt5g5bIEQUpRr9DuAD6ol8PQto9YdY
GnN5kg2R0zuBNM9AjEGE1C3hDQGJDkw6jau/eQtfZo3IAcB8XnQZeMD4z1c9m5FiFpgtDOxg8Apv
l/YprXyjrkGHK0WDkUAdXMZUe5gHOMwFXFxSnS+X3pj0szsUVbVbegPir/XrUzA6wytv//MXyfQc
dxIZdbbF6/z9VnEc9gs/JlLJw7KsdrFjeM2pUgmvi9rjbkx19hkWI+MmMBRc5F93RdiE3Cd2l4BB
THOIL8DS4Y3TARVL+DfPsfNFz+ExpeXaCR4nGxGu/VXu0OZiKYF0EtnsAjbYw8Irg7cy6Vq1gWPg
hO8V6IFyrQ28A+fEJkyEZHcs69fJ7DXpSfjY/fZl2cYMtOw0K7fMwoYE7vbgAkvrwSa1+WUsREsA
tJYeZ/tZADAGEdyTG0w7LC/cLRhyNYEW5sxBUd0FO5KH0L333Eg/OTrl947p0HTNOoYn0bQExnub
oo2400PqPYaTIwgMhKnW/N09dnkM/vyk414TTPtRL2D491Ab/f7xMbggG7SDVYbZPlT3fyyqA/bY
aQdYsPWu2RfEsPWI18OV3vSzd0imYSmvQzIAp3LVzaNF92MqKA9LAldj/t/hMYohm82nKuscnaxG
TUbp3zgj7Msa+PsrRxllBYiqcQ9fPIW/v/KF2UrlM5eC5wWg8NogIJ4wrRFaDyDCqQGyKcj2PQ/9
yJmwzzJ7Pi0hdvajMElFPrmcO28YYADFDHFg04u1hNvu2QeK/GR6M8T4CvYBkA3uqWFN8D3TJzjX
fKk9Qa2myKvNkCj2XubBe+tVxQLyD7oRMwrAOH/9lP2+H6D5RNDKMuJebmNsEl+Fmam25tktIF9U
ga4vh4AkKrKpPFQmeSVe1tPSIEWTcshFfzEbYfV33ttfWpn/d7V5BVxkELB4b4HeeugSvlztFJhS
nQ+0xNNsaLZeYrnUwUtAW+SPqRSX2XcPIbGDL5nRoBInF+ayslqJ/V2koq2jsgXfs7bpL8dk9tJu
3VaOlm+XHEPODxzNDoa6AHng7hJtLIuyXXec12HCicWoFNhIMP3Cpde6++ura3+9vEzYHXxXloW3
EmHvV78hDJLEjL3xB4er7kyzqEZ4J0tePU2OEMqVDW0yQ8RFbECRvrdmTUeUcCUC4c0giJ2NDuvR
gh3mhTczzd01tKT8Ad/MODMWs8QDTof85Mmax8aMobuQeGYTiWWamuzKKfAjutp0/gGi58UapyPU
h5mnblOFbX/vQnD5Oz37F+cb6kWO09iobaRRLNr/IqMpgWCUoil/jM5lNOgwuOEYhKCY0h9VQh0F
dM9gqmdTcy5VAoNKNLSOOVZwMgOil06bv/4IvugTLi8owHOJGBiFAlLOr97uynUz6qD5slawnR+A
fhkPeR4CJUqkFXdrRP3zk+oUjCUxlkQqazEH8VUYkvBNwwxy6Eoza8exmojwZ50G+bjJK9O79p3C
sbagKCryWQXTVoFS9CxV3ZUPJgQ9joiXGS0LTftqt4N4FJKRwwqIEQ3IX79LxiTYNttUhh/NicrU
OjGCotwO2DNjwnwBU5lq4AQKHwSEhmhJt1rPlTXg12UST5Dj4mTZrgIFxR2twC2tSs4VKd9Su3NU
sYqML2Hd8M3KX0NUu3KdZA+IDcgy9pItyRg9Z2ERy3jTBBzKmdTGxMc4OZGwa3DfoUt4ec6TIg27
uJrL1nrC+E5TWzQc31ZF3pNtStTeuTRbyCNEbJbhxhkrKnBByhUDP64uNF2o1t0fz9Z/JBd6bCr+
+a/L13ynV9tnHC3/+79++9W/JdD/9kXDf//6Jslnc1Hn/PaLzS+lzp387Of7zwEwzK8f8M+/+f/7
h//U+/xdevNF9PXvwfLH9/b9N53QL5HYHzohbEf/YI91LlXSP0ObbfsfF63XZVVn+bH5g/9RB4l/
ULOYtGcDdN6XU8D/hcnbJjB5G1WliRcRDTi69v95u/88XHCl/q1z7ff6iCqZThA1AOokjC2gdr5I
6qTtjqg/B3lLh40MhCEJUHbHTXThBfxHNhB+lEc2M6bCANIAjijvshD/SSuZA7PnQK3yO1La7yZn
/kYA2t8U/v/ybn7/EV/Vi9CVM2P0ZH5n5UwK8/AQZvPrAvT6T5/p/3JC+/pjqDguaxVHNI6IuDK+
nJDmINOpHnum+HnDkOuJ2QGAsPwPsd2//Wi++McghPo4wi0MHuhosUl89S52gDLNkS7Qbebb4J3D
o2R8ImR1EvSjgTI+jUn8ZjZk31DN/vU7/P30cfnRyKDN8OJHhvbhfb0tSji8WpZ2fAMn8FyA+xoN
9bfnzF+n6D/VFZef4jpEelBFcchhO/pyR9CWNxOj82/8glKirGsrsv0i21PjTPtmaqkq3bl4sXMc
6CPH1R3aT8tcofoin54ck1VtJUwTnHXC5sBgifxTprXZts3S7/BcvdtcpuLQE4Aebz1tv7KsZ5Gc
rABUZJa5h75R8ZVPyO4hg7x7bTKVjQhSnmnT6m6dDCI4JV3ujwjA4M8eBDGXmxoC2LUEo3ULes86
zBrubZQ6yU9kW5y4apr/R99pmUwK5e6RaU7bHiJsNGmHHC6jf1omOFAr+jjE7wK+CbyI4AJ9LBYX
CRZ5ZytbJkTqlSrfeUH72hInAHYYOxiDYb6NPYXXGTccnS2CdprJ4+REpUocih7jbw4ZLKs8nLsd
jIz0PDCNXHmOam4CHNj3fmFSGRMs/EaDbiBjDGDMlRcs3ZPbTd05dSvv6BOMspED0XVFrYlasVHa
ZLhejog65BqKYbET4IF/DPGoIyJgzHXSanMzJfi75oAcZbob5gHOu4MMi1DvPpi/V1kBQbJWryns
wK1HFBcKEpvB9Ux8Qp/JgBDH9N6025eEuJgV801vm7eUSjqgN5wMCWGSnSrE2nYmtW26kssVu+3Z
HAwKYo8YzClQQzQmCGRGkJznpnSX6y5TxFOILl8h2uBlojLYd1gadzLzR6DVJExq+rP7BhT6xmod
Lno9JqizjIbES9QS584t8F6UNiOPoAzupq4x+FGjO1DDjc/WaPZM1PICgjknAtswSUvrgvFgVagl
EFG7Vxbd1auePihhNYIUXWCTOwFTeuuBTI2WyQzWXR0CijMGOhKfuRTnsK+h5v0a1ZtFc09/CoRk
It1PerO2u0k5cnwO1fJSBxBvmDTo44z29GqJB6IOVLjcE+HUnWRVa+ROwYeqyDwyi97bDmFYkRjR
TlsutHEzwu68A0pbRGAtaRAz7t8EzeTcEHlt8Zn6zs3cld4h9wcHu9kl3Ju4HyBvHSMzwZeR+/cc
TonazgMmeIr+dIsIFaBh4NjIyHQeVdLXGzC83olksOCwWH15LMwUalZF9m3dQFrT+WIjcHYFZEJX
ES1fldD+UYRCwxicu14pLzLhr0NsFthuYgVDGf3UplzEhbUVoLcpBnIDZiEjDhvvjNPqTe2MMMjd
dthLE7wlUVX2motc7ZgWJ5++okniNGQ+iaCC7DnCau3pSRxqYd41TNUvsLrxkCayuaZ90h0KN1Wb
IJnFviCX4eBkw3z2JvZIrTs+bK9O+MueScIw4YKEUmQryHzICklD6ncUBPoUdj6BTJbMic3qWa4Z
wmgkiVu3xRCBqNWK/HHOjhca2VqSExcb6zp/r7wnRN/XxshMOo7BcXAuTa4Kp61WhVs324QPjuws
QBH1Y0D7AOv0JpkoXGVHz1Q5xY8+iR+AlY2kMYWN+2YnyN/8QT1pbyY0oI6tg5s2rDpkZN4sAJP3
cE/Axw6k/gpSJjeezsEKKjkjO4rbXTl341nO7RKV2mmIY+dosYLsCk1tLNVd38rvVL7ZWsdjcNt3
yl0Hbu+uW2ckXWDwnPNsTPnBoVsM/Jhwb4nxZaNLSlozJuoyqC8YSdqi6WoCpL8RAOzup6ZgCjXL
85yYHohDFjBrNMx3Rj/DaYFuu2lZYnc94iNgbEDfSKjL9+wC6aHxUJKWCA22dpU0W9i2RGK0RQPY
PrQ3VeaUe9Q43lkpInTSrvux5G2IWMQwjk5mgu/MgHdPjSBBsmxsQhkWjM0ZMW1WSfawwK2+QgPw
HVjXJU0QzpAeAxbHoiw+prkamOpVzR0WJfW5mGmRRo507cj0pHpUbZef3EJ2Byd2BaJF6Z1Ifzaj
pBEugWt5thst676Rmgk5McBRPBsPQltqj+DQ3xaq7vdaw+YeHIzdMs3DXbrIaWPUTbaVzpxfM/Jj
amhwVWVnhK/ZXJOAkSdE44UzGa3elLxaDNE26FD1KrZlfqs9I9hktIMiZ56IPRWJvJ6JBo2m1s3m
FSEVBm7DvEMA0vqPuvWIg4dNuB/sywYYs8hFxALHmJmq8YWJiCB7OzA0azybwmoep++Ox2Urzd7b
m8hhHkIy1EuOIARpZVZsYvqfzOuxvG1CziznSvv6+1D55mOxhEjI8g7OftcR7dUsWwcx49ZK6cDB
n/8kQxgUWE19xPSoiRgFmmdXojsj3zOM6OArCMLpJ0QjbnA2HwLGanMPPtvmgF6RBAt+53bynQ8Y
l8kPG7A85Mx4uAngBH/AZBUwRz2DjFF7aq/93LFZsxEKVY4aDnNqWwBwNaGUgcmlk1QQssm/o2av
CEAZaMAhTBuKuzRAiI5mKU92hZrRZ7J9k0Y/Ss6GdHRukVK5ilw8c9k2qhmvG4oE4lGcEmNnwNQo
7P1dOTT5lnnK9yQBSexOnX3MDfeb7huLRN/kw+RNrCs5oNKZ85IAmDy+qI3DemBbjJ3mwUXaE3VZ
ycZdt6DcaFSOdxw1GSKPwry2YB6eAjNB6RxwwF4NCzpJk2wUC4cAwYtG6qMxnXzjFnkcvFxlDndT
KftVEhPvMdRs5kEAqxjHfLIdJJHtjoOez29U9qIJRz5UoeFvmz7lWwv7zZzHhGZbE0QX8Pwmw+Cy
tXJA+wjENWdleVHy5j9zN+7fU2F96su/Gk0iN854TAekK1FvBOFZJPod/CXpLqkvyS6wyz22rPLz
0rOmmAh4Yh3zu5un7412jHcF4W4r3QCvTGHakHzjIJKCcOBVa6oZzTVBS3WsNMIvTuLqkqjnI7SJ
spCsYU2gfJSRbxWhX2s2SJ8AVvcgjuWg5ltZmu9AY9F/pEn/AeX5E02fcWil1QN1hp4bmWD3obiQ
sYGXoY+0pz6c0uc90w5YojE1KuSCkn2Sdtg1oEhB+AM7LoBJhBck4wa7UHk3Opmvncrdj6a76V2S
Il/QzW8y3B1MQn3y1ZU73biQqNexbH8a1fLJBBNRHJKLlUm0WcTjrE+UG822ot2HRM9DMdxoVHmF
SY65B+Yy8HoVueCRN2DbjXPOOXbdYabYUxEX54aV55rZf03b/hIkLEpzy/AOgFbPZ+DUtLciPrQe
IXiidypkwklDNVlXRFtuJT76A2QCsiQK8622inI/52jVZOZ1R1o2cmcQlXHsRs9k20y4avA8Vk42
B1sU0svOXWJW5jJV26z0vjs5s2zHJLMoyFlIG2RQO0t06ZMRotBqUWwdSNyUh6IHa2XmKdkVSxhe
pYZ/3YcllOF6MZ4RM7obiSb0ObPwwa/qwA/R7jGzJM8zT4+SzuHKQvPBS5umY1JZwCs7N7inVzys
bMeYzmU5QV50x++1GuIrLRf3nJXuu2dRcmUVcZFBBTV7lfVJs8+CEgeFrxuYw267HqVfbKZaMmU0
6vGRm6S4Iu2lu0rnVkc2jJT7C+aQ+CIp2HHTA7nhd9xw7tocQsLfkfXdlgO1qzc1T4g8uGsG0jB0
bvSHune+tcHo0jmeLLIZ6p8zBdLGQ4hCRCLrD705JnkkiJDXTdDFTdl5uCbdAaVIm6lNSur1wWqm
FItu2tnPusnmbUiUQ0osPLfwAP3ulNqYK3nM5LAtHEUuqerjW69U+oy+Pzmzzs171ZXGPhZ5v3U7
TNpUg83WajPJ7VtmCD/yeDzDPEIn1LfeAYGhHa7g49AFdMewux8GR3yv6iLfVK3LTLlu5SNccPcm
QWBB6nkbPDbcK5uAHB2U8wIQfs2M/0Bj040MjknHkUnWbhh4CjuL8Fy6kj9qO/E2TC4EDhU73Q1d
mq5z5SRbSgSxqSdGADGUOni9WbieF2RaKoFj0aA3EmPTnnMA3euin/MIuX22nbr5AzvUxYHRzvuk
ST5JGF3O4cD9PjZYYgi2Sa/nSZBPoWpMRj11I2ZvY5tW9bIiQSuJ6EPa0NSDNMFHaS8PU5Z1NzHp
EqRBABtZK+mae9mFyXdnQXXrOGO765ADY7WK832JDuwjq53l7JlNsrELU8L5qufbwEnnZ4K97GO3
KPybCIJWYTJ3ZyM2OCPPbndqZxW+lF6XPxmGpYhDGCe9TkHr72wOWTuwcD6pAs69SJmCM/TFY7PE
RM46VrvvKcXbgjaozTPLcavZUathFQqc6hkSOTUdVqQXhfVjy5JZ7wSKx3U9xA7N/6yNbNJcVuEi
u9WYzvEW1ekDxy5vVfeQ5LlyMyB+aro9WSQk02eWfq8HQm6lkwx4E5Al5h5Spglhz1qWRR8J0teQ
sonmFOvC2wP1wyrld/m9x81z8OIu2bkD+xVlaX7tcpq/7hbhbi1neq1sH5VgiCUklfa8C72+3SwL
J3/FKDmqNKA2Ts/VCrGwd9QZiUTYZIaNiW/l3I/WT7ix1UHz3O48YwnWOoNv1LNGrjmR32VWog9p
AEQZCU9/QhUIKGoAH81iZl/5eY8FYEhSUCJefwf31zlasA83M/ODyCYrdF0OZb3vWz68DqcboPhM
LYjK5bJaCClDjdKEr22afRqNOdAXonhFwhWvCiN8GwE+oxV3v9HuLffdXFtIwcLhZDtZygkzfOZM
1aw6ReWkCK7Z2INC5rh0pOAoUnaX2HERvlCje64Sh9yGWoyunVUhINbFIsyVLGMUN43vUvp5o4DQ
kL3R23g0Mps6TLAvJP2iz3nIPDgYRHhEc+U9ocZWO5E4YpeFC8TFjhT0WELxyYuBsIbQzpH/MnkI
pCEQflU2is3lEk5k/UCRjHeEiRGkwvJjjkV/UMWsImeJpxta89POLPSn9GV4PbdGt84xjLMoNtMB
N5CzSntW99TIiVV2/HAPCFuTckyJNMx+uyORgtNT6gZHJX33Rc+EtMHSEq92SPYu3OTqngsHHnKZ
4NdPMAK8onpzFVGuiPOueUi8K0Kpi61JrDGqbyFWpUMwrGw8B2MQh9AUdC4mHhuqYDOMW4kcZ+Ma
7ENEl43RUpK9SNZnh8qM6KBEyRK1Ykomn+bMPI2GEbno8qIplmrlqfEzbnq6Qu2FZm9yZ7hBQqyy
DCWPgEz2IUOmtUy8HCaqxnyW5Wu3q1dGYw0Hs6ttFO4iyrR7cGUhbpyiqB6NYEE5PbbPRYiYya0R
RxLyg1s/zXLkS3hGsIqj7xcNyVnG4B7a3HpxU2BnJGgj9/KJM1ragg4BXI8NVHz5UvS9sTHzCowN
I+8dcAj7MglBl+s39rTD7IMevqlxsSwcjg8arWI0xwaKLguND/5ve6Ns1jqrvJSmzOwvlWm3cRaS
JCxtiutsGFmyMebRCawp9e3EOGB5+OkMgpyz/8PZee3IjWRp+IkIMOh5y2T6MpnlpRuijETvXZBP
vx97ZjGqlFaF2ZtGN6AWk2Qw4pz//Kbpya/MYDW3Yla91MHzKx2M9A6nbjyvauLao3Gq98o4Ebdd
jsUuh/OxsxBKbAaSs5nJDd01t1Csa2lk1waz2SsZyO41ScS3oRKM8WSXrE2jmPxwzNVNYvTUCXBe
yG/Gp5/0qGkHVkWzHhMAwTrOYWZH1QPU6PIWu8OfpaBbQnvZr6wBcVMHCfIWGVGx43e6qzyFX1iA
lq6HsWxutApoG1vR9hQ3bXocjf4NQo/N/gZOwteX3tK4TFDInPBmsXinBGJ57es0LTeFMrq7tGrL
Y4jXpTd2HVTzgMedQXtBb5nbL26oaq/drE9rhIY97Hiyy9tat3dVwpeZkIvBdm3XylUQMuiqpAl2
xrbsGdXw6AioDLizDz4zeG0Xkim0t3lKt+qo8yE4SbNVk1qcKzQ+G21uyRMi7YJg6qREg6xam5D8
6c3QOa0HEM/d1MbySUplU9SRhnTG+VbjQbAtQL9O9UQgigvdYCM1lqzs+ug2MeNhW6II2YZiOaho
5jZ23Ih1SctAe2sZHoXOy9A05U4bzMnLaVZgqU7ROcTPf0+gqnWNJLH1A32s97PULN+Jhwz/JRlu
tWhJ04J5uw8ypFwJHp4+tAn49PrwRrR8jmNqbO1CgxiuMu8rws9AFIouF5sKmsumcKrmg3l3dK/Y
hM9ZrFhPQPCZGW4CHNMoYsPe6Js5AtpAJqxUflijv0X3VPp9rntj2xsLEUy7wvCmXhW2oP1HzUEh
F5ITn5uqtmF4+pJGNbACRr4e4E2PjT/SJCAVVMHRQm7U3MKzoMhfaaomDxAUSTJX5oWXX1ZXmtO1
8NyNYlu2MGhwQSyv50wd4YlC56+tVJyi0Cl3Y8jxPivFD5hh+Z4tt9+UZLFvZoKsDomRAuEiy/Ls
sIP52jnBboBB5hOx6PoVco0XPRuIAbEV6lHdkocR8uQhbhXtoY7YpfFcTzdEgiI7ylv0cGBOIpsV
RGoj3UFezbC8tMTc4Fu4RMGnYtsb8NgrpFProQAawdj3ibIXLhed1HqSBBUoqmHvQ2KE70YGsi10
Bm9SqhGdHbWbMODQ5g4EUxrIDliPxj2jH37OZ41oNl15IHVuWLd2oK7IXFdZlr3mh6qdezg1A0jN
9buRgRoMSmuvR7UWXpHMzUljd1u5LbJfT7OnH2PU5cBO6M1AIykgY/izuzTvM782auU5oFm40hrg
SBQsFA+09QjMVWPTgNHdJelJLY5pYihvTi5TTzFaF55LyrMV8HbALrFuFLxcQ1eQs4kU8cTgJFtE
WPZe5nb/YEYEZrmx2h9lrBrbVg+7TYCkZZU2NSI3xCjMGrrJ00l/8F14zauhJTsDN7r4SLiu4g/Y
WqLjt5qXGAHysQHtvO8hoJKg1joSSWfaX+Nfofhamuor8nC0J0YvRBra1INEWtQh04TCJKkmj9dB
Xh5Cd7EaybKTVNpnGPmA/kz1cblHrDVrY3OFqK/2C2dsPtLKHW4DkdS3GokqRzvXxq0zx0/JHHTH
ARk/tNIC+tWSAQcoTy6Ij9mvvoZ5ITyjD8tHwyi0n0agOhDGR5fYvEDpGTfYMBzMUr0ppPs6Ebi+
rcmTAZLKKBDVBqcROTlw8ufZ19j5tgmkkc1IS78CbsWzSJnSje4U6RUxaESplETHAXXokzfhTzus
4zkLpWfhq3jbwJP+1qelwiyJgquTM9EpQTMjUjeDk067uMnCXLs3AwH9ubGBysAPQh9WLV6mhkQc
GVvjDQYSsBZRiDy3rN3bDh+CiAbRca70sXqGb0BqqmiqB6MBMBL9e1AJi/kExw5RWNmrk6jaXgTR
eGtRe3k6jpW7IJoV32xj8d1xc/UnLeI3nL/HG4ZuKkKbOXlKrLJXvAG4jOQ3JyRjqdS3yqg+GCLG
f0CnTahsZyPgR9+w6J70tnRGX4x9/qD2KP0N6MHbtp9xvCyrOd9mNQwvH54COgV3MsofI6DSusvj
5gGxS3/tFlaK25bLbu/WcOI10V5hcrD0cVOXI/QnO07SdMzxqnZA0aaWIRgCdPOWtvSDbbS/DXSU
0oXs7pg2RjskasTBVlQdA9p/7gQ4zdI7HdF0YvnRDGJUVOSF6W2OEn+20qus1T7UMc6O9KOWl9TB
cNuoZKmKGg1hhD37KoiMwKvq8c1keryOzDxC9CcGQrMzoVxNTCiIsask/g5meUpGcIehNSl89aVe
CZeI3VyUV3glTm9imVinRmi+2RbqYkqcQd7G5AGgrog09H9ov9VMEatcAeFuAVIbIlM5LcTkqj/n
fJFPqWV0aPoeo4SJZKXGiqJbJvN8DFQlUEJbt/vWOfpas+N19l0RcmZTNpWj6+REkpJo3npxEkSc
bnH/1onM2ANKj6dMdVjMmEa5BzaybJVC3Hx247Q66JjzHEfOVyQ8c+knkaNcl1N/kpDWd5o1x77D
VGxNK4dqaFJo1syymNB0a/qxGipyoyHtrCqElL6cA2enFJktfTcbp8deOAm+ADVgbmNH1d7VXIzn
nU5sy5gSr+wJH53LxvlB1mO3sUrsRWaTfk1b/oGoRtm6ccmt6gzWqrT6Tlip2Akt+ZDkER0YIb5I
d35yEnwEdA4iWx2eKubS2H5EDjQanbZ68Bp11h6QP92XpSTclJWebRVFxZxddigwVUCGp1oRxkdS
o8D1iQp1roI00ilBQL3K2MopHNLwqs1K/Txlc84kDC0n7OFp7K9j4nu3ajUr1/y42UNRomdbLSdA
U7EdLMnTUuzaGUo6hFIGD8ALIR4mc4q4qOM1ba0gZLiaEEY51RVazpapTiGQKMQ54hedaeIN2Mhc
rVMLJ/W1w7zST90yZ7rnKs+tTaZxPEUI0MKy2cTMmTeDKBg2RhhbGEEXrR0lio7gzMUBeKfYmyzF
YWsQUYTsA6mljO10VY6QQQFoWJfMUM6EO8odGqx+nRt5ekdbF7IJowuSrjXuTEEpbgQaMUD41mxy
eJoI1oaZUT57SJ+hEscEijHeVM67fNARnY8arUNoYMoSolsm1xm1ZxpY/jDq84a5yvc4Qe8Vlk62
7o0IuE6vExp2t/kZK+6MwD3ERNNLNJX5/lLwYfROJm+GeVJNVhSwuNrxd03N/dAUzrrvkUykZdZt
ohQHgh7ClCdV5BldkDGwmkbNV+BjbuzWNo+2tOXKsDqNAhJcXbaoJUtL80dSW9bQtQgjw2DejzE1
3uo96mG1YkqldtPr4lKJ5nmWxN9yMJASReJnsQIvexuFRthQgz1aPIT3nJfGUzBNOXdkpc88cfGO
Yq5j36thN6R6TJ+XpMw9waw4Ed4zyKwnneHUOpeZhSuEyO5QUJgvJK3KJ6U1O3TbkixpN8w0zJfb
ysurofXqDtDZTq0XGG06PFf6b5izkV9rg3acCyWFwIbJA7wYhpd0VAM4kU2Zn1QEPauMgF6VqawX
Qw3F1vxOTQtfpvL7GPCFk1Fbdnu3tQaExCN8OUnxcjOFQngVvDSwaavZkHLd7ZRg7rh4P+zycAwP
BgZKOFHY2suUCVNFNIz4unTt8bavSVGFwRYdrVBXvysEeGHD0gb4ihICs2Kt6fAHtX5v0/w82PRe
ePnlzhHmOqQEbCue3YYVnCBy8ieL0N4mUElKVhl494QbH3K10hhSWnI3T/2I5gz5fgdjZ62MhGDw
a+SWPDdnY6mB+twUpHoRDG0cEuTm95kjjAcUMkvw7mLUHoYhLXb3hvN577VWka/SSkWP6/bDMara
YpMIwoLXPQmgyoyYlsVKoWUz3C5Jgm7QK9nVlD2gRUg+GCY6byiIE8oGOfysKpxUaf7H7RKDcp9M
gbsj5TB+kykWGASCDluwupEONO/Wc1ClCHum/o65JOPXQamN0nMJvER2Pai3vRYQRa8OY+zpczyd
gc8Z66otljd9EMegACOtxNDw1nob4fkwOVsTauXG7XV1DSs26ddC0acjqCIBoZHNiK83pg3BwTd6
Ugy3UqnIoW70jxweNdVlEdyMetEd9TlP9jNAMEOrciHpKOa72uMNKCvCtxlSvU2poq7taJwbZEsq
+lRi2cZJIT5dK+0NkcpIPgovGpAjQviE96hFtLoSSK8jT8NHwZHcRyycuzQbkw9wvb7f4IYUnxhB
EozGp7KF8EXAsIOfSsbyjlb4ek1eqTfRTcYIENR+VveEb+rPAtOVHU8baSm5Crnn9NoJLS/jzMq6
HaiUzibNHpmlMkMb0fOZzhpcEgpndU0cRL0nWbNZi2anKeYxjEcO/XHiI4nyavItXW3Xc9bl4Kq2
IFpOZcRxFReavcrJ5j3oSJA+DBvUXU4EA1jEai/0mgSWKtLxKlsKPkqUDXMDxnt2SOJzb7uHTnSG
30/OK2xzSSnWT8SrNGwlmKsAKeKAUvTBjzjkM0/4Azu1wBXay+nVTL+ZqfhbCfzCXASeQQalu1lZ
zjg9VVXX7nDQBrKw1DjYIjEH4m8ESv+4h7FlR7gPdKjvR6utH2Ac8zBI4iIlvOmyn4MwAvJztfmc
JLH15KYBUFcSKsCWFZOKzL4bdeQ5EJPZK/9OdFsoZr9Q0KgVluARDcdjJCIGNo6fKWhDraFNIzD5
kdnnHQLRVd4S/RKp69I9L3l1f7/aBXGQNgkunU78hkBapmnuBdsyog7QbbJFzvYwAfCsBxhd4ivu
3mdtBJRBjcsIiNQW6Do+shdsfVnnQaxi23tWcTHq4nU9qAyrn7BR++LZ/XYh3VAXaiIiEt1WLePi
QgrmSlXk1Mk9EtLXhnlQKt5zYe9i0/mCK/iZjvgPYRRbfuipbKzc3aVhNLNH/GKHKL4v47jfhBK/
imQavgpi+Xw/Ds5BiwzG1g0CUiw8WS/oiG0q2kpV6/kEfEhEOT53WCo2xUYF+T6QjvSVpefyfP6z
9pbraarJeJUcE+Rm1mWkWjwiYIGKJk5LwmG+cYknvHHUqriuNCd87G2reCPl9EEQy/AVg/XC5/Nf
116iN3DTXGKsLgU0AQrrFgdccSrsXYoM2VSpCMfXIDtl8ymP8MBKHke4EmnYUTTnx5Z9tDEeyN/9
gmn6WX6x/BD6DhvHUaIgTJ7GBStYjCEfJXZk5zJ6Fvp+Hl/clrL4pLUvWPlAZ4i+WLUXtNrfrnhJ
EmYulkQjzoVnV2uCVWskVw0p4UjMP9KxBVmvKKoAZg9K2S6WLee/bwEX6ov/vTycV2RXOgaryx7x
Cw160nHpdMYwPyd1cwhk/dKTh6wDIw1xHONrF1heP8DPmirrAJX5QaEG+uIn/OmZQ3rFFl23kfRc
Jg7FaaOLjnrrTHt9I5XuesgSIBBt/umU84uFMZnlRq9SNshfTB8rsMSz8PJIjOQ1wYujSZZpjFhJ
XPJwRDoy+fp/LAp84XFG1vnoocF/fkb9EMKCZEZ+znL9bM0SVMF1vc4AMCxg51jl5DdYTEFE+CJF
4I+Lg1pSsE2TJPBbzERbtSI1kiw/p/CS2okzrHA9Ce86Nx8r80UfvjvtlSIPX7yR5Zj5vBUwYfrl
ssvW9OuioAyJmopFgcZ9VSi7GhR5/D6FZ+z4/Fi+BMi/svYWIApWZfSF4ew/UUl/u/rF41ZJX4G7
lednZYkKxujuZNo56DC+9aaVvw0WFNQuLHCkiWAF0Ei/04P8yAbrHr0byTrqpsbbq4KdZFbm3lDp
ZaSoYALU72PUKDDU1JOpTNAf+2JdjVyjmfOTU+NFWQUUXGj3OC2dzTT0P8scBpBZhKtlZMrO54sC
zotirZMCUjXY9E0kjbUxzy/QOY5OCqCGCQ5UxdbPy2gzdYWPKRaJr4i1R03u+qBiEKFnj2SnPuDh
cwpS0g5b/jcYNYBzE6rz4uDUYk3wxrOwAuxNQD9k4RAKQxgNjS6jZGjQGwNSLB5GOfog5Nh1qW0b
S/sx1MYrJCYYnSO+u7m+aqbyGDN/AaFhuhiGD3Xc4v7Vas+iDY+28yOlF80M98kylqFVP2yrmc99
ZMCwCkcBnDhcTaXxgL3hVZHU63LSDLT73bpqw7svlt3vJx7LzmXnFeQzosO6ePHsAzPQmZWdVcs5
0e2gBEXiD1SnHGSobaMJ8k8Oc8eat3oyH4UMHqN4XAm6Z7wGX4teOcPd+GqH/P1jYKSjLZJHzkaw
h4sjATTcqGKjrM5pjS/QSeM9GWAsinisk41Lx69Mr93woPcpE73tF4/k90MZfA6tBc70hJ3yb5+/
RBWweLCmlOppUIrjDNS50RUN5Xpn4LGmSPUnCULybXY7KA52U9122fwGBhAdZqGqayXTrUM/ut1t
U0+wseKwOxgRelJ1TPuPv/9WfSkXP3+3/FbDQOFOAWuA9X7+rQ7EAwYQZnlu3H08fMTlszOjhyC6
sXRPBmBK0l+H6ndGM15Z31DDvTWJ6ZlzcdXI2wBtLrQSX3deSadeDcVPSUOQKQ3fLuzgDKkJaolQ
v5I4zko1PbnJF4Kgz9XwchIiABHIj5d3bVOufv75cRIiPXOm6oxh2DGY0lMa10S403t8scH9YVcn
vVsIpEecKiZy2s9XGuNSNBqI+LnIGEamNFAfgEvZrlPsD1nI/DZ2DXmdWLSsjF6ZosfS+KKE/cO6
WsJ9XVbU4vh8mbNs2THGrX1bneP6aRrNuyKfAYuWZOidm70bavbFIf/7Gc8tc35SxpoU6M7FR7Qk
F6hmysMNC9d6N3BSAhqas3Vod9HORNb6mKdNwUhJMNDv6ML/vjb/eLs4/1su6dIaMXKfn7ii9sDb
dVGdQaCgKA/spmFZ3MVdnnvDpO6NsMCBzPri673sE1hRjvaPlmj5IihsP1+1VaOA8eXykCNiX1q8
DG3531cIn67xz0f5y1Ed29hK48VRnQ1tS8KA1+G+W5lPTOmgikl/cNeFiPdTX3yxgP7wtTjcE42J
oaOju6wbK11AJw4cnqhwHwZHAIgOjzM48d9f3B86A5P2h/YfiZ/GPy42wDpmeKgVdnNuhXnbBsWj
Ug6MArNdGLX3EFp81OIPqEf2ndFsynGmgm7WUod66ubV3Zj+23P+/5TBLdf7vMl9/j3LSvvleWdj
lSM1dxoqsluT5lyycpgmekrbbMb04e93//uBuFyMmLSlLYOQdbFsJWDBTJg13Ks4XhT967Hv9rOT
7zrUZv/1pQSaNVTnvE0ghgsRYTyx/00Aruc+Tu4tE7whFZW7CRPtZxhM9hff4++rx+RqHPbEOurk
J1zsgJM99gL3yuVqFFtVu1HtYp1rX2w6v3/1pkBIvwg8VXSDl8kFkQsfrotke67MZt3m/asNM57g
DHaBdJ107RVUjC8+i98/+eWSjiUQEFIwXOYW44dlZ1JwyRSTLAQiQjmqtTI+//1l/fEqroETAhYi
Sx7z50Wou1LJIcO2Z70qzsVg3Ot69MWz+0NjSCYLaAq8Ux0k6rIlZ25qQHea27ODWl0jNXDEqLX+
kA4tINHzzA6N4jxDjUrc6IvV8afb+/XSF9+YDhMldJzlvWG4VYsOYHyAJfP3Z/iHJQjcpnH6IUgj
4ehiCRYVfCFmsebJHoYaOaFuXcPDzo9znH0Vnv77Z0zlppo0jks61m+vS0kGt52sJD5jTzOz8Bg/
RjoawGmMSr+q0/mLTfNijwKsNVzeGqU02dW/bxtpKCzRl8N0HoRDSmyRV9u5JyYgzaZq7aphD2G6
1b+wb/ntogzANHYqc0mzZO1fHHYBJspQenr77ARtvwmES8MTTelxMEd7I3m+h3RU0q9W6UVdgVad
hAtsdUxku/gy/vYl1EAnmVSVs8Y8cq82It10HRqHvhRI5dpQ3Cp2PD7TUKICpFQ+OCFeRKtmSNOX
GXsVkmMW6323H7NzjPjumDNbP81hTKUiGVqXjvji5VwshkVdz2ojKNghA5ZNYmk3fjlAjBpDOWwr
lfPoOvdqVZX3VgRVCA88nGLVUv9iQ/rttVBsEa1ks1XQVzn/1KK/XE5NhwGT5bA5o8FYJ8vIpHdW
hvOsaDimlv8dBrsAiFzNISqVkCUQJWO5+V+uVlGCIYhsm7PM2y28xChJVkP50gbT+b/6ev99IbAY
MkLwChIXxxWDmikRbdKc1Rx78wFEqL7N7S98fS62iN8usuxTv9wNgyNpoadszlYcbuCG3acYYsNU
/gJu+dNlDHIn6AkIHnbc5RX+cpkg6wJ4/JRwVn+lZC+yuenEF2XixUn4z50YGv4AZBw6AEkXB4bj
Lga2OW0kGoIHza2v8F6+Mc1Fth0esP+cPWPpa//+jv54UcvCqpEqmHV/sSNgdV4mmiH5khzYR3Oz
dQRZRY70TCj86c7U7/9+vYtj4183+Z/rmRfjjLZqrGxKuV7Wz34+30+1+KJz++3bZXkTqMyxjk8N
xe/FmWGa2PIyHSzPCqw/qUHZ/KhN27P3f7+RPz64Xy5zsUUMdWjOGBGV56BYAu+3eO3W2hZHHh8F
mhdy4b9f7097BKeTin0Erh8AsZ8XYJ1bpYmPUHVui1MafOTBOrWvkHllX0G9f3pD+J4Z7NeMt9TL
LEGZxGTKmzkrAtWwFW0H7Ysl8KcX9J8LgHB8vhMDhYEzELNxDqHbaXnqkXeyCowGOpPxxUOzgAf4
237pBf5ZcOw/tJMMgmzzsqm1VWlNQa6XZ5UgC3gErnOTJTkGhPXoetjWI7zgfLpJ0Ysck4GBKjJv
2E62BPWom8Sv0JwDY/N/LMlB+wYdEDL1dhl3ZzjB7wy9C6EvGxh/Ia5AthoWzs9YFNYOafBTga+/
H1fzj1RR7HNihpafTHVt+n1kY4iAS1qH8k5zd0We9aexCdN1iEvQptRz6VF0LGyTSLCOBcZG5th5
DXxJOLiPWYMFPd4WPlz0assU/t3pyDarAGJWYR1/LyErjRBm1omsO5TLLVrwFqJbPI/WD9fOuU8t
RZED9Wybpxg7mIAgiFiT6DzL6UCEEoaknUq4xVRiXaiiqUEEYK/aMDQQdY3o4rKkjKwdOp0YNXdj
MLKdJPqk2Og8zNMQfqSW67miLnzbRK5EiecijUSxmWoy2FlmUp20MnvX89BYQ26xv9lz32915NZb
CNv9baiozLk1u14ZgYA8qnaj3zq5trZQIR5ychlWUWwlawXhyF2rD+1RraA0I4Ror1CNVvu0gEun
xbWxEyIov9kdXtrm2NdrW4NH7JaQQpxItw8FfEmfuA1l3cDR9m0d2UbQDN8J27BWhdmLn4GBGktr
zBG3Uktj9DXJHil5qK4mo6HQnhfGRINn+Q6jkJQEEiILcJfCZNiYxtrrFQnLqEbki/9U91h2luGn
ZL/jJoFs/SobI+1KC/OftVCRss2lsx/IGfLgElibBjtcgpPQeUDJ0khJ4KMZCUT8Hg844YdoBNaq
E1jriTzhXWXAjoVW0VzHqeMc8rHpdiZx3lC3ycVyMIhEOV5DE+rtTaZN+rdwJlcq1VD7Dn1o72v8
ybywm7J10kwf2ngcg8Uvb3qo7QBFdQTOXkXRcBMEVbA1k4AAGHc2d7KfPiBIKHDKHd6HU9S+hYYp
84lQsqDp9MXWFiJZO23R7Vurq3D6Dm5FfDWkh7j2lKGCHtXntgc/XNvCEcDNqh0Jlyh7tO2oveCP
ZDrUwtHAOj3tfzaj8r2esLqFshlsA7vRblojZ1DQEr2F9tx+QVg5WV6b5TDl4wKahGzmbZsRIanq
rYBJHiJZiiPlVIylc9QqTNqxJJceXldy2/exPI6oPTdWhUtEF9XhdWsbPxRXhczhdOZK1FAPhwxd
gkEuihQJYy3a41UBtQEn8ED1gk7IvYhzSYWtx9dNGg37NhDBHYkX8b4lU9Mjx6m8dSfI5e6MRww8
XhxJijx+VTSUJ4aBHDGFwEv4eyxgnOvOTdxFlRfDF9s6kflu4R8D/xRmW1o7b5iHWJsaahxJCxrs
rDwAkiD65YgSgzpZDa9xFu/2RUAUmgk3GtQ0OjkqLpNR6RRPYW7Zns5/bnSjN32JfcNmSGYbYmQ5
M9FQ4KEmAfRAZdQ21cI+x6MPfzIMgr3YRaQQawuJV0J8w8UCR4ccLDvFoe3K4j+RO8wYaoquXEdz
U72HCtx0RPD4ixi2Ap7Z17gRmvaPiGLOC9uu3cJIjjDqCol9IbbG65JUQm6x8FlxnJA1E5Z+1KnE
xTndIkjLkcma8+CPYd3fh2Dqm27hovfVXB4iYkK22D4OK6ucawQpM8PAtA48/kRwEjOyVjWqviVY
Nq7SKURc1cbGKm4bICMdYTk6Lkz5JwLvogiNZeIGZCqUtbtG16r7M2r7DXFWNZOZwnjLA0k4F8zA
VVzb3xtY0QSYph+EjP2ooK4xjkw+BlN51okFXgmpv5P6FGxamwdg1BXMXqd+N01gXlsLqpXoe4yL
9AQz355Zbw594h4gijRqG7ll0SkPTSr5mbVF3LKI4B4TbeGlMTL2EDo0jKcGjrJTkMWHrsobiZBl
whQRIhZE8roYJgwrUPi0j/xBvsQslrDd4wYogR3jMbZbmHFmnT3Zef5o1bb53PdKTmSIWh+muQyP
IW1UDU8cnXUf88XbiwQJsqXyboSO6+eYoPtQaUdk4aF+GF1cozUQQl9ExJ0Vof3DIEqWe0vLq9Z2
UeGPreLRN6uMzUirUVRQobAZ9FVsVclWI0JnPSSYO6p8JxtERNZd0otxC0OjvcYIAI/wykgOTc7e
u/TAJFctIcUygvJdmj/ZhCp/sLBvGbgN/q2rvSB1kk2FOfgW2aMk0g6GLlkKPXgzHEgokTCVDX1a
cdjOB23oR5/MD+2+SiJrIDCu73sPll+yjRVIkKPqJk84MHKsa9Rr7wqZNvCwzGCgSGh4mOoYnhO5
mFNpAzxUl7m4WzqvblKQk1EJVHHubNzAF03R+2a25WlQhPHGMdIrQ7Nf7Nb8Zvb902SimGwIBbjD
5SVF7EnpZBIHtbKsyfXQnzbHrFfCkxmjwnEhr6+6VgfFk4v7/xjIDI/mJodoFwtD3wVZwkuYSPA6
FNXiH+yYkOvNMLzVeGuMJ90I03uc2yWV4abDsHRbLMrWIuPjB5rBiJBB9Mq2ezSBUZF5WGLOB2kb
cqM1erJvYZ3eDKkBOyE0sGQKjB95zYC8hW5LTkLXrUeBxXyADBuvibzcZYsWlyQcfeOgQfKxgdNe
WowFkEZAxoFQNpsP8+SgBuiNBHJYKIa7XKIjCTu1uBYGqmIioX8iq8G5PYGT2KpWg+GQEt/OJZI0
Yi7SHcPU+bYqe76SVm/DK8MaUZCSFnSclkkLwuzQ58QL7tsO6/3QbI1tp+ZynSHZgGvXV08Fhuy7
Pq8d+HWYRiowhbZdATd4VSpdg0XZ4N4izmAdT7X77jR26TmNInxMC9wTRlLO2lBHyHQSN9Awo3jC
uiyCv109aYXSvVrwamEeplOO/8hM2IBUZzZ7Le3R9BijehZ1HTwEfYgMr6/lNi0EEUtuMa2tkDm8
W8zsyoHjYlWh5P127qbwQUXid2dEHIFTRwGVOrg9E4IVrAGfqgdj4R2nUMTWncLmg14ZDoEkSN1K
BmcbO2riJ/UAg91lGpb0zr1V4FqpBdSPi/tw6dlz/UPHgm47wcM/s7JZC8L6oRoMzGv8TL22gROg
cvySmjGk5RtWReaGubfqqUpgLIR3x4vk1Dyo3aAgmyBeAcUyKW3HJBbdQ+1Or1artlQ//Qei+PB6
knpzPTSa6qeq+MB1lpcmQeOtSoMXOjqkMqL3Qt02RTsp6Z8ZXwtK96SFykzOR8T4FpNsNlMHL+BN
1ZjMEyF/b4xJyPtATtVKifgYoyx7HGuR+szAfjpaggEwHI+DY8AnRvKhFds437xXavQAmRfOuATV
w6R72uLpaWHsadSeKsd+m4VuvJPJlDL8tcQG8wK5NvQ5O5Kllq0J/YYe2YZoNh1q4ONkitqPk6w7
xHFW35mkzqFzqHJf0Yv5Cg+37pUHPxGLkcLZHJc41sT+B1+rWx6BzI41amg4/GnwgHhi3o7wcLeF
Q3CUGjo4NVGCCNJIogZlWCEehxyvDbhlqe9WhXOtNE64MWdKJ72yuhMicpoBtR7D721C47FJm2k8
V6i6sCidBsKhsuZKSvM7ZMIKMrYTFZN16CqMza6Q7KvKtak25XcY5MtyBPXy8lbXt3lhDuuagAZk
Pq3JsV6XjTi2eeJYty1S4Wtr5GAeLMP2coQre7ODFK0h8luh+6P6mC1o94VhrV2nKnfpHFueKZRv
WdulXl7H7mauc/01rQVNjJNHGIU1xswcE+peTqIP9XWQOSinM5K/CMogyaqqpuAsqgHfZAzqCUGN
yagVjXE/jEuGcsS4nN3eOVmxbRK7vuRzNnXekutZ2903YWr95DEgdQ4Vtd9eH5R4UyO22icZXB2F
oto3UVn7DF2o9yUuulPUzoRDpOjdDbx4ACeRg+aUPaqVulC4K32fVPYzIdN8LU4TYirQQCBnQ/OK
KPiWBV1BKKWh4Z2kJbDylq0QwrRXWUlE0wS2Q1cXXdftxF+MXr14yBFuJ76LGQOFvaPwU0VGGYOK
jx3TTKZrdJGYiAvc0K8dUZ3SOvvWY5e1Gy3Ixl6Ppy/lgttsR0bj97ZUGz9CarMWupFv8APldMB4
CsIvKxOeeLTEoQA349PzYUWhfLfVYMBBNDG3pigLJKRddINXCSTXcDYF8b02saFqJsqXLoeKrRWO
jhpY2juNBCZPWRIDqDqGvRb39i3xcHzsxWJAMlgNWyR1jt+0E6pUwsVvQbvVRTz6LbTtH0rGmEKj
CTnIsVCe8TpXts2klK/uFCBhYvbNe9Erch5Rdyl51OGjGSiQJXSY0WwMxNfVyg45CIg5FAFPxZWR
4OCwubJG1Dcq+QJEWHFKVTT2mpeUlHlYeyhbYxyJF7BwPDiprXQ8wEptjVexujLDhOSmFDcQp7UB
x3V7Bv6lmHOj4ocbIq6rSuzzxP9wdB7L1SJpEH0iIjBFAdsLXO/kzYaQfkl473n6PvRuYmK6RxJQ
9ZnMk0UoNoUQxJAJE1NgFGgUWKSSteQPeeosQHaoxrQl8JH4ptswhJ5q8lLKylOWfHrqdIYaNVFp
+8ZkAQvvJDw3rYm/JDdtEBlxf0tzs98hF+4/QQfaJzklyhWoAhCjEeIzQZbDe8SBc8KFk3rJlEJQ
4uXS71S5+HvKCEiEU/ZPYBF+hxFIZtQRhchWfTnr0VMPCt9uEpdeiAejp9oH1ezASUMRtCxw2EPD
6K9NV1l+hHLX00PdJMGnogdEFp56cRSl/Jq28y5KiROjmZfi21zCf3Osjy+hXpSHzlRgZKr5XMYH
1qJZdTVrDX6jHXXyL0rNCT/7ZHjE3mV+pqJSqSqozDBjOtPP57a8tp3+Iw1DOcKkgEm+DDoGap22
LMJmnQYDx8BSYR5LJ/lZSKvbG1nJyMQik4vUTfwUpYFKoUhY8CPEf3XU+c2KybUYCBPkA68o95RM
2Vm9CNw0Z0o4FpSvaDlxDaclgH/YnVvJVHtjNV2LG2h5YJYxnNQQuRlyFXkzBuHgiEUskNRQNONc
jfaxCMK9XRfNY6Tb1hO/lLGRFi9pbKM8bMdP7PuKNwlcCSoV1YY9EM64buj9Mc3FWx9XsT93mfGZ
aH13NlaL5aYG7Pu3dFnrkTQZnwbCEDghW9y1avCmwxThtFagtOO98TrwHl6RNfq+dXjrsNt8L006
+JhDMS/YBsfo4ozbxLECf2yq7wkP/QvDJhyf4RxuWfJBNhA84hlu/WNBrO2SjJPHBAgbs2GXmDDm
3MsnkPpC9r8jUTdupaXVPuobwTHE01NBrxzK2WwfzaFQTg0o6xOQsehqiWzZ5qmd+gtoMOaeFb+G
to4AlA+YROUttSbK1q4gB0MI5hhhwEdq/uOS+XVMmI09QipXzHhESiyK+1DqgS9XuWEYx6DYQ4CL
tRzLm0U68cEquPcKfHL8fDICK6vXBPw5X4hP6q3SF3yditl+VWP9jAYmogBrx60uyvxKiTi8TSvt
myiiiNAftQT8YTa7IO/T1YZHh7BUMv1Y8Fxsi4K8VX02c5/eBowniUwbHBUZyWxl6ZCepP/V1YxC
t1oWt6pNoA/C/qsqlRx0J0uPszKbF/SHhSe6EVFlGBrNY533E8181sEZaQREqDEEXjCExIJDt9tW
eUsmc5J/s8giwgccQTRhr8TRoxlHWfD294v2b3WxbBDBlVs7CGS6aSGi/qbBmujdmtotx8Xiw5dj
MicGIgU75ymFhXC2FpBZjBCao95PIwwcu79bWUoirsTHhYIGz7sSKa8Z0MOHwdCih6Y1iouT2tY7
uD9GVbSoG/641S1c8PVgjTT3wmpnD1aV4acKZXEzznRgetJ5JETpWMfLNv/oCHg6Qe5o9lGk1ftA
a6M7PJPWK7QFmAyPxe2TUT+RXsS8TYYc6Wpt+uWI9zwPkmVXJo5+0nH7wLzQKiLr4CM6jlbu/qfr
NmG7XYrlS4l6Ah/bapIHgr8iIrFwHBPhPW+1FkNSWynjnk0+1nM74nFkY8fgSsjDOIm9XcXPNTEL
m6hse5+Eb7ozNUoOSGvqqwMr8KgzrD0tUIK4YBpN/LFPrD6k3b0HVRadNAzzu7TF/jvFyU9I1CI/
PiNgsdRGwaSqN7cLRNstn1XmIZxgZkXaCZOZVL1BZeT7NjH3zKGj+nlpdHs+TmML/lf4SqFXR6WZ
iic9SKz3abG/rWLifVE5b4BddFsyxzLycgr7IEzo811aF8+tYreeDgCONt7pXC1V4o9Bt7pznLSZ
a8YKCLF+ql1lWSYvqYDPy1ypXogqg0bKiAKyouyC4ImHodECZpVDMjJmJAtumt9I5MNaK82PeTGH
I/vPHr7HpENLa9TxhatOrCNe/YAoTL1FFVMK3QpIKxysFXmS4p3MyYRNBGbHnAgKaslJ+8HKETlg
Aer8XxRiNizIe/hjBIum1G44kOd+khcqymFb5CL2ytooXYryxjPMVL5OwhweE+x7njoEAHyd1CJ7
FQzHRvCK35pJIXLcmkomGl3j2sE8UaR2g3npJfO5RQf/Ubbae0IsyUGd6l+9Tsc9HGzchVK1BNde
V80+OwvsrmNVbA2NCDO9KUcoSxYwMQcgYVPr4k3O4p1NvEr9Vn2aadRC666ZBuDb7A6iRjWujJOv
E0n/Y+SErTLfnWlLkq7qjjahuISkQEHp1K551/M1xbfJ6aNM8i+K9xV/MbZPeim4I7rC/LM5/c9W
Pn4g/66OsK6BVaYbpoLKR0zWkzuF4K8ZJnQufGtiN9VG9duAN3lDOfyRWNjD9Rz/ed9ZydOglQ1L
A4KDoJ9Y2yApov1YaUSIRgjLYBfnx1ai1uDbMyOU1D0xBbreO6fK0aoPc6maAD5hq29nEb/0hKaB
Vho/omqF5YlJNVyuAvFkMz8AO9ZnRA6LaAESl+cCYlpOGr2aBI8TLcbVtBf8zUyo6/YlxpbRb5Ou
6V4MXfSu2hJlbNQtjNA6MlRyI3nzJ7BJb0Gjklrc9sgZZBscwpkxMgGhr+wWVLewyQxKSd7YBbqi
7Gl4ggMAL80zk3B8sUvA2YDwO1cJ22yX9CMzPWcoV1iU6dV29U1c1Xda5ppLxgNzcNKRlPo00Fs2
fhb098yG3FIyYvc6Fs/AUEzFq7E6M/BNv3uN83Go8oz5g2C9ogy18Q22Kv/jnOqXFQLrE0nLRK0M
zoSNAC0D+zYiRB86cipABljXhTBJ1JMi3qHPjUkmYXBQpKRQqLkGX1Mq8mdJQWcVo9EdFVH+C7Jw
nVO+Nm85USf1VntafwHsEx4Xh5QnATMAQibecjHlh0WFtJKw3OfF6O+aUWs7qYGQ6tgs4bgGcRdK
jdJiKmCp6Imzs7DELOFARkWSvmgae7mqq51drnXfOeksxzhPPiC7f8/6uhHBcVsKvATweoEBM6jP
ADGWTn4RJJbtFxCrLtmCvxDOCje3TtZwz3F2mfBgmIDquaSYz7PgfaEyu+jEd8euRXrxXyXG/jmR
dvupQWLwnLkz1rziRbuSsOEYflB35Y2CqT/bYM9so30NKxWiIulTm04bGI1ZCpzEqWx4xkVMNnzF
cVM6yEaFnma3vlLHkyhBFjAvHjdlrASeqTClLmIGFn1RhoyEu2abrP0qLmR2JwboG2OAHBlG+gh0
Gtp2pjHuZ4iUkdki3mnS0NxENSEkCxVFTFR1iBmXuSX+azGCeBkqfQAr2sdb7OpYIdocqPHMEjw3
GO1A7uXiE9Bi2ondSx1H1ilL5g+OfH1nsR5xORDVG4zDxAvQ4Lmw5aHutFkHzQCR19oOQ1kXBh+6
0ujrwIjraZPlQ/ubW3RVRmqXftlSzgWaBOA+hr+TNUU+GPul8FmJvNecTC7LGJOfUk/c3lYpVuCr
bXVCj4lArSb1R1Pa9lR1KlwEsNWbNWerWi8eXt3Y+BFisdl+qJrxCNWqoFReqtqdi/HT4LTyMnB9
LtbgL5vgok2jy3r2xZwxRwyXIL/poa1dqtzWzsMIPymtst+STvmUhHKGzmQKVioOPo9WizyA2ixt
c6LCsjn7UMOwhnmZOEeG0t9d1I8Mh8mLsJOiDniWSHS8rBu6p9pRGeQGaYPHHwBMTFweeZxhBCY6
7G9F3nzBkNR9UTvomRPubgq7bJNCghqAXlnNzHqmfxM5bNHRtvKL0jd5dcr1NL+o7Jgs7CrdBCNr
SCBH8ziUZLH9IlTzqzFl+q1iyg/FoqB4VPvuZdRayvREmUA9Vit0VX/lc2J1rY+D35uEVC6Wkx6l
utbfDY+AVSuttR7W2zpMI69xum7bDFazZ5UDcL4uoi1FSHZQSkfnBCzUjcPg3QsS810rslc0o/bR
CtrIX+JA3wPCN/fOpFPQBd1kb1lizo+DgWy0s0bjIFfS19i2+bmcGog5LcmnKPNmyD6QDFIjdMgT
kLx4Qk4XZXHskxXyT9im81m2KyEy1dgUqHroo5kCpqxY7P8bYEkG06eHSGsikpkC2YDcUdPw0gAo
ZGtj6Rs27cM2a4M7J4oAJB9oR3Lq0/3QiXi/crPodhZ2+4lDxwC3108n8G8YbMgBmplwCYCp3K1o
ELD/EKqoW/l+MMEIxxLzz8SMd9uFTMxV05afOrURG48wdSetbk9E5Ron1Yz1rzEHLdwMgbYbG3z8
4IvKPcSb7EGjRNuFSf+QErCyS2QNHpYc+kuXrN4PQap1JLPlhAtDHKU0q4NQMEyV5FfdiOxpPqM4
rvwQrLUrKEbdxcl1xnPcALBiU+DR6vBkDCxprBFgJEhQpEVBR+53sayCGQ13iGYSvsCckOS7GbK6
ky7L3nFC6Q+DiHZjNrJ2Xt6Wemj2gHxL3xpE/4iBZWaFhAU6qftsb2hBfK70pjrNWgU6xRjqh8pM
bDZdc0+dB1NJEPN0a5vxSVB77pWJ2PGsUwTBG+vGWqhfJE62l1ng0CqsTh7aWZ+fqqFn/ERp4VqU
MwUcACNK8lsTSdtXnPEnTuX4Ho6FjMjtnjl4Uo6Cagx/8mGW25QIJhroMWXRrfIPDCv6oxjFAz1F
+NWZRrEj9QEqeZey6A3rxE2JUL4WOiTGSF8AgBcEm6XMio9w352jOkMkLrV4cAM7f51JpwIeyoW8
tOm8Y9baeJT59b1Jq/FSaHm6t2y7XwtExYWkTbXcK/NeU6oCmYOkRJ5LAHTjHG1kYr5kVe/sWPs0
x0q2a9xCrdIAD3i5ZAcrJ3AOrVUGrhKP07WawhJO3grqM5wSlLfzp2Tav4a2hJ31PxMVxkHaSvY2
GiJ9GOZ5dNUm7H2DO/hWMDP204F1r07E8jFxUvMIYiHeJXn6kggroxfV1FNr6iQfFh0c8yIVG4st
DisopLFyRJnLRms+6GYQvqXh/FN09QfOvMjVOMHdvGzjLWtVdWupVFGCKMLNivhE5mKptzDA+eBY
abstzUXfwIvWvZiz51JkLUb0eWZpLqcXyFDIIp0og4YWaddRBjnMOk15BV51QNB9nXkQW1YEBLnG
No2T+TnoXeSZMxesrfGKA3mIzg5PdUerpl0d2B0PSOBTV0zM6UiMdrZBn9k/djhpIHyskh1S6qAS
sZvD3CqLZ8zmZ0NZt0emjsTEWXPs+8nYFIQCbCNi0fgUjE87YemHar52I2dtz2r1fRFjfHaKoD/S
12CMYkEeb3CljYi5GBDEWHdcTRAlV1WJ8UCYQnrRKpA5S4TPcImi2tfiiiAV5u83fd0jOAUNokBk
uzEl8SPZIPIHGUobg/v4BvCY/xAqkcfoC1i51pr7JXBYyUtF/AWq9f+HwD9Ps+EGToJP1FJ+TDoW
Vi/VhzP12OPGvr+kHNb7ROHXCQ2GQFUrXhEXRKu3cdkvsLqIs84f7HHp3iQ/muckrMk0VQ9OCtEo
XtpFH8h6QKYJhJNDbHlaGI3PQUliYx3xhZop86UEpfyh6qxlS947aqnhtQxYMCYj/HSt6ePNgFjb
YwAWuHYz5L4Tad2BWL/u3qtBt2vTuHh2hsjw4E/rLrFxZJFAyijcoB7lp6mr7X4gke891ObuRans
ELJNSdAIOxQbW2nGWA/pkNvSVfl2xLxwrvsaCPFgr3Dx9LFho/M4DAM+ReZRgEp7aLNaejFk3X7V
hVmcGU0J9v5W8DwzItvIeoQUExbMZuOAhSf7sQsEdvVf2to0Ozgwv5cuqN8zzV72U5RYWyOiK21Y
R5YKiboOiq26gEeT/Hbl+BYp4TOMfqC2q2hnyhgJNjZYrSKX46sd8v8Ak6T065atIp0R2wv4GDcz
GZtvtauHV02l6UlodDdZCRSDQDyFaSargrSV8Y0+MQSr2Vtun47hHtzlSABqr/mhgyIht+0fZyzb
Z603fgEgJLiEOms36QahulodPDiYJzfshrSHhHpsQzwou3Zw316gU+cgYQdnxv5irxkVC35lSG5G
MA4u8RxwlPIm6TcDXMR3pFH6Nh6sF7uV+qMhKn1Pz4ViR6Y1B3zFzWKbwTlI6oVugEVQFgVPMZye
EzvE/KUzkVoUs52dNZKwbbiZ9LLJGxRdy61Ki8yfkr5H2AjM2Fioj0b6ieCeic5D0N0oANyGj1Vl
/hynOpndD8n4muRbDYkRi8VLXfwbtOQaLDNr0HucnYF+qPqJSc2mZFKQhj8gG7kqmf5mYOjWPb9N
tsoL8satKZu9kM8QoaH5E2FuPlXayTTPVnELo6Md72Gmxax+VJBSjr03a+q6M8RZqMnUxgVdj9jk
8buAlG4o/Hn3S7aX+Y9jPdREZsQqDUN7ZhapLXRA6qlj+ln0ftxwqVwUhlnAta2HUn0x0ueluEXx
rrUY8JmHuWxZrv3mI4G40alVXL1lY1WeZwZL8UGb7usSumfdmA0dWxJGclxtTffXwxyNtN+WNnX8
bvrzlP/0WKn14Mq4X8sbuPEAqJ30XkTNNiyfQ/Gu1GetSg4mG2wpHqza2XLrnctgVdyUfsVfHhia
R1rPSe23U/szM7kw0zWWmTHU+DoznGpDfxyQHNAPGRRcDLezca8lRzGf7CjZ1yLzTLFXs4eiei74
chpa7IvdMesHiTN0mVcZZ7Z+rt3ZXjn8rE9NRn8LgvQiAZCwAKz1TftWNm8q52VYpcdU343aCYr2
Ic+AA9E+czD06r8kIosFaarW0ko67jA+BSEOyJ7J6vTDAbTJtaPVM44T1bEZuXeAVKZQ0NTitZQH
yQxi0cUmDsZNbRwj1Ee8MdwjHj81c75auyuETImPsLxn2qGLflYKIx5FdzT5A14UHQr7xcnXddgH
05XRenCIEmhRXVr/hPY8T684KTdsOloy7u1dxV4Ll4yCQKfbJWhqctPvtJ+MzWrOrQrXL14U0P+X
MrjGAuA8+q30YnOPS4DvolXrbUmXC6QSPVhekqft2IN4ieCxHhjwfumpnl5tm+9qEQDcLmsqvE14
BUd710zIo8TdNhU3N4g0y8i1QuIFPFCeA70+RbBTtWyfWcVmJLkgqmJ4p9CvIbSg2GW/tHoTposB
nl1w4jkvQ83B67Boy5ilBhsxvADl89gVuzXVYJLuYvbLI+ZUlK37OYxxQz9NbN7yi4REPSXCN9v3
RHlbaYpsfG3jkoKdcdLZbbubOb2ozmMd7BJEmUv1x4hypzSv6vKoOy9IyJfsb4TTyg6rhAELvWKv
DgkKtd1KANZNzY3mj7h+iUlBGdR9EE4HOapuCuGpLjHeO0ApmdtTLLBEOMwocYQ6ELuF6Kd4arXX
1iBCXdlT2x5KfcXOgtiNfwW40Iz9SsnPxHhhUw3FJpffk+TxJeeFp9XHhypkmDMHLiJ0WmrljtDI
08fXCX+C4/yQZsHte7fkD4JAN4ygTUJ00IhyWfRdT2ppwnE7s5s/rMpIQWpEdHFmjYqEA5F3gDbJ
U7LCj1vldUCSBrhqYwcPqXmHjLxPjU8dffhcAN5C5hBWn+WA2WN4HpvbehNOTA/RaHmZgjag2jhw
m5OMijTX0Kw8k9yk0hvCei3miyB3xcBhNQVvJqzbJAqOATgxK9h08Y+lgB02fCU51eD2bROn7nDX
iCkaGlbj7IwoWTn3a28sl1MDeX4mOyQyvdB4LUqiAvmLTDQ8SARKCWVxy96TB/Ysw5axxhUsl4AA
ENqfnb5KU6drOndergTf7VB5jJcBu1/kfFDyt378Z6r7Od9pFE2pcyycr9K8wxNwYyBaqVFyRB8b
OsPC3BXw1Efo9qkGROCBazVOd4wWs1FxJ+vfwpk71v+a9NkyzxHKF7P6CPsP5GW+iYwATQMyzOuS
IGzfj8rFnvYAKjqb7+Hew7LP35Xyo2ZWUwm6WutLaZ/CNcgg3pIVryev7fDPKqrdjOwW9QGatycB
krpGc1goPYlgCUd2sWnyLxHerbZyWdGyogEK8tRWb3Bxc/JPGDPATkOlt8DoJI8gGL4r877GjDjK
3pSP2fTH/qNsf9Dc7qH00THnG1X/yWcyVZzdXJ+TmsuTU7wDAmchXTSS3ZI/9zZa2eUmzTu325Z6
2gWREvzVDEn+iMl0JRM9ZVeEr8nwoM7vOWoRrTsp1Fih5XT7VWyMYCPmRJKgxxIUTT6A+O6YATrf
8fQ7F+g34YiGjE61kd1HTJY8+GhL/eLK8WEYURP2jAbzq+Yg/0uwtL7GI4E55j9r+m0RoiSQ9MwJ
9tkCEpdHwsvgzsmvwurBhoPeobceI+GhKp1NZcdMEZjvGzIzXwbLFUL3LldpqwhrYLXtaymoC+RP
mew/Zs3YtuEht9/ZFNBKZ9vcfIuCX3ntHGLK8n37ZR/q7iYr/osTvfJmyHcdSzlMTocxOsgB0WGp
bqLlvIp7hvnF4FRNc86M9YAQPzn3FDF9XhDdrRyLKfEM5aMNprZKecgfHGIO8RxkOxRp5kkyzjhb
ALy7zvIRmk9tf06cX4ii2XAMpzM5HxvZXdYvjaU0H9EBcG+rX+PqMdDZyZuWT1AB/7bfMvNnqjym
I2P77TADY33C1dO4zYp+i7+S9FIhP4Ceski/x0FnXnX9NmuHpqWVVfdisrYD14ZhHzWFTUS7FclV
sh0ZlwcEq2jVr3PzOI9flsYb85HFn0pEEiN8UBWsdqVc+tpDAOA3KIPU4WO0Tkt5l8pPyW6wis5j
TDLNF9MepSCNlLz1+lk1UGJ+qdZJisdgfAH0XYaHxdw20SnPH/NlB6DAFfnVYR5bjrcsuQvUt3H3
mcUdL8HJtF9AlE7cYnGIfeXF1J/D5N4PZzUkxhHdVPeeyCNkmX6xqVf8GJ87b+gmlY+Ofp30h4p5
+mDyPb4v2s3pfRo5z+z+cR+x7vYMLjMZ/E4SCnVxtkkQMzOwomrmN/nOoc8X3UOUan6sg/5OBEqJ
rawxzqCUCric1ZXff8lB1oflobceE3U8D/pn2Ae7THeYUAP5b640NK60Gtoe8kvZXUzqDm8yySaV
T5lOwczIuqAmkCpZZXQl0bWgYbO4gO3iEXACgtQXIuo47ZLjBB4ya//FKKlz4j7n4pBrv9FgbWr9
LeEA0NUEG3niMnPOKeAnForh+NvPkafEMySA+Za0OTAhBrca1xy/fgVYtzxm4Tsr0V3v3NcgTXjX
22UNkqDomCzfqlBSyyddkm46to99CClzERw0odcEH5OJln98CapLFpiuUoPLZ1q1mH9Dm3tL9DRW
X4SmVlBeq4QjoWRu2SherDL7N++0fueuIj1IcGmF+SZQ0E/zdx/J6nJ0NIuSQ6/XXwjW9PsyA+IY
/hMG66rktx5IPjVR8iOq4VIkqLE/DthjWXBz7MK3ZMpc8K8sULgEZGVZCfrW5mkY3kW1k90NGiQS
DA7tYNsUPwZr9saJWXz+lbYve7HTguAFpQy9eH2IrH47aD91DerQIcZjJX71eXOomHuq2HU2+irz
Vd6VZDqUMH4RnKyz/PCvCUh422tI3hQ73swTd1n0POsLkPzGZ/Z3brs68SdO8DHwOmm86mn9tahy
kxEGJ4yfOv+LTOtkwoQNoffk2fvYxDTniN/Y/bFqXgbSNu6VwqUbvcbOS6Rrfg8WPF++J2QhwXMx
/zk1oH7cN9pHT2ZSz48a7cVyKPC9zHSImfwMST9qvGRR94M1nHv5PNZbyR6XGphIrI3GRphuR21+
iH7p6y/TeKhJyysN1jOnutxm2q23doM8mJYGyNXDleEjnnA76kNZxLue/JoRiZ+uPnTNqRenhq24
jH5yw3QnBsadctDZj1YMcRPtxbIug6LtUIBuVPooIDVuggKSNnMVBrjx2o0xtOlfJwNEbN9tjOxh
sn+A8n8v0GRFLtxcXEvjGfXqJi4nZj6/nO8iuDbKSbMOebLrU/J1+NnYmpvLo2P+9SSiMfPPmm0e
vY1W4C4jJxG2pKPC68N+AMDvma2zYf4WYYVk9JntSIzoDbEZrKck+1Oni1o/m4hWi7OW8FYmvMnq
VVaovvbNigm2TxXL3dA8D/mfIaUXgvNtmFXFz7JnkwRNtarvgXxJR9Md5mtXB2z7KcneNIRfM2gh
i7E6DR8vQBtcrJjPrnjKh1elfrKbx3HeDVioC9tl8svE/Ghm/A+qe9N+6HQvwjm1sXooGWSkM9UP
9Pw8eyXJ6jbF10o54REkvvAxs065fE+goi6IRSxJVBKs+2g8qoC+F41tPH48g8FqTjsdUdOpyd+A
FLXq9yHhXmTMxCUtLjd3Ufw4QGUJF9zF2i4btgZ6nzq5Inny6oQclLDa9/HrQH4zTjdW1v/i8cvp
+A0RHSjGe6F/182wi4zZM9QDeFQkXbzHi90/9AoRXWAtZTl5Whb5XYONm7jtBWC2rPFjCGJ60vFb
oOub1RRIW3/G5XVk1BBs8Pa9Ath1F05pBNbpMXCY6yv2FQehu6TFOStntuTYHhn1gD6OZ18f2mML
/Y+/h4WkwU5X2HxzN+BF9ZqCPa728wA4SC3cNFT/bGKmM33yFaF+OCFmIuawBdGLAwcsuoqj1c37
DhqzusqagOmjle/adpfqKmrp5Z8W6Dc2Fm6BHFYMzs5oyV7WVm7u4NWF2NczH7s1jwe7DN/7qXwX
Qtk7C4m7Uj2XJUlF5M0yCdvIObszy/SNYToy3/8wKQ6lMxxBwz6QMeKN47yNK9L9dKuEDSd9O1AP
na2c8zQ8RQbBMez8N2wyfhtFbvt8egxnlfU966lRdxezPbR8NbGDWT83PhC+UEfAdeYmbjZxqrgA
v54iw/C0Rr0URv05pbb09RLoiJM5R43LFuE3YcUGAdKGvziK45pjit3vb84fuvZJioHyGKmy7qyd
XPbOMug+xulWm7AOWPNxWcI9Yrh75rAVMpxd0RAtihq51dpLkbPMK1jN981+CoK7Hg9gm4A29kt7
7Zf8VCgDkXiFF6hQxxksEzF2sjmZ1y3mHUHhZYIFVoTmm151m4ELs0t1nH/IcvTwZIQZTODkRYOs
N+nLS7u0vsP/RkUc2c+h60yJLzg4ahJPlnlBnwOVOiQhHCSaYmrntsz3Rst3iqJyjKTb2JbPovKj
Vux9Wo6XRpvcEr9lS4AEO0zizgiye0Xiv5fN9Mgk8m0c+qNIA89Y4H0S6r4BsUTLs/a0TBK3ZLUh
smZ3OpfoecVN7X/6wNw5ugJs1jpFqklIpUGDS3nEwgBp+4NicvdKvl5yrk9RRuWe4onrpHY31MGX
/xPLoX6K1kNc5kZRs6/bDkJ7t+vVCUo3wQ3s84iDOlh66UnsgEa6fj/87NzIiJt/HQIfRs06kiXl
AXu7ypJqbdDHp4EBUmdV21BhHqcy9ZnMycsYwDOW+lVn55H8UBbUA1mD1G+/TcnztnO/MrmiUNjW
Opozg/KR1DPC7wTZWeYk8G4QDjh2ySEdM89psoOqFrg9k109FR/skDNCAyNEwpWybRrWMKvkUC/m
M3sJhiLjBEw02LIkJuYScEeUhCqzO8IBAm4DSU+qy/iU2iP47XAXDBMRgQ4Bwwwisqk6lSFnub28
CISv2B+sLcaEbcLYxsYfP4T0SDbHQT2s6WAOU0HkPycURod0VuAqEjHsRDQm5EKWywHtUE97R3yV
NJ4IkPBwpx0dlDebBG9C3oRvNS/yPENk1PqHwrCgfgpSnBUteTK613Sg22txmWsS1yB/Wo6Punoy
u/QjmaUv0K6gkNxPeQjNn/Kqr6jtMIuihSzQn+Ue2bduoGXnhq1Y1XE8UwLxqiTcJXVf3WYElG3E
B6IVro3aAS0rjm604QsnfkfNF9gkaAYbs4mORUDyYFB5RclCG8sDOQwIIyu3KbmPgCQivmY8X/lR
Y+91ZqyAX/1kmPy0szZ6auwsO/d0s7hSZh4x/9JsURcT1x1C4LN1PO2NxEKEARP8shsXjMQEaTys
CFAYJKVrZvi0uvroEFBRrm1bRHhYrrV7QdXb9Pmf2WLAy43lXRvZuA3zZaA5XJjMVhbaZxsGNXpj
uwN2THgvJ2z4XPTkbYM1y3DIozpzbNS2NQOW8tTSE5IrQRL7uOWAOBiI6+a28XQUes6YvVZ9cuyn
RHVRzd6WKCDEQOSPpYlY0SQtPFsNbYko3ltMarRsrFoMlLEJYc31wLzc5gfNEE9xpbChpTJb0+ii
HW4tf0xY/i48QGaj2Ja8IJhcIIZb4r43vbSREJBEkkmcZaRkjQjELabyaWUwNmkxeaJAQ98Uj6zO
UXnxcNb0wyXwKxRU2TISK6+YjDaS3JMYlit0a5GCTzSyPeRabjitLTvRzkVxVm3MxxoHTNkWyJV0
kvDkj4HfxJ1T8R9JZ7bbOJIF0S8ikMwkk+SrFkqy5H2vF8J2ubjvW5JfP0c9L4NBo9HlsqjkzbgR
J2isZ+svfPzTvFEFNRiFJsTf9781g3jDz2utLO91cza620er2CsUvsZWtzbqf0uOYxNP8IfjTp4r
Z31RmTri8T40sn+GDPzIYvi24ZczGX0Yrb0JamTRbD4mNLrFgz6kbHGIl+3ZzT2KgYmVVaRPYBCc
z6NXWp/NjFPUZ/lnCzpvM6IZOmF5HOzorNo6jHLJaD0FVGk7c3UaGNxpgFnMzjXjTUHpY9+RgJbe
ITDf17zN1PBXIzPZ49Slb2/CjKYJQPBPbbAL6cBE7MQrOyPnZwH3h+3+i2ePc5ZIsYMHefCGj8J1
Q1Vk9zMa3WAS9sIVua/4nHbtgXg/W55hq01+7zj1yR5JydXTQersiUg4kigLWnb3J6HlyXaCf61O
KcjKSeQk1XMNpfi6ZVcCHU6PXyBtLiML8zJyHmp72BGq54fsSyp6cBoqjiLX+1gspPih9+6YQD5n
bITbyGofi9EYFkP89yrJail4z5voso6E1uYBR2USvwSVuR2KkTwhCQC3GarNSJYBZ1Z9QGRmsZES
HqTnKc1YMvCKcIgr4r6+rlRovZ5w55u5pnZp+ZQZXXL+hJHH9eBwkueW27QYGaQHcVMlPcuAqIHP
4GLq7lix7pOB40jhWIu4o1KLc7zaNhevv6XY7QAF7eyNy3hkyfbXNyp00+xi0BlLR+6bWL+LeArH
qHPu5rlGQPRhW9QBNxs6cNgqR9qztxNoXa/1d/H15lgu3OZJqlJB/q67nvpnd9u5/gab2Uk16b9a
+b8BdbcduOCGNgjH6ZkQq5u5y/dU6QARpBA2Lo5XFwzT727xsZ1dpSCUJY0cY8sO5cSsG+XSXKuQ
4WuLdzeK2IBMGV9fixYhnJQbq9MtmI6op2vzhKGOOopMA9Eo23iPtSE0kq68hrIVlvfhVLB97YmZ
V6arT07ibCWchda4jN8OIgsghVWhjA/TwSsqPJYj3vOscsr9CFLlyVpI7dMH5N/VjQZNnOWczUo8
4v17aYqyo/nJvy6LJvlo+3VDRfVaDocyTQh6Uo/1k/X+t+hEwK+rZRNhwzN8WxXLLOle+j7zutca
98c7OJ/iMJPo2s3EyfZa4xJSIJKPkVeVFMDXOSWTqrivNfYv/EOgq6nL9IdTJ222Bs5ice9xP8aJ
Il/TJT9r3o8HUocpUfJK0xLR5XR6JNG9b9skP+M14blWicR2h5wnYVgI/61pOvlBzN9/kM5SUsht
OnlwULa3lMgmB7tCdMinKLuZpHvTBHAynI6YNe1spDBphTkSeClvWwghh351iL41LW1bOh/2be4R
qunx6Bm6qHg1qBULEd3OZNb621L+enaAyzajE0r5nvyiage31oQ5Pm7gDDRZHN30Kdf7Mh8NKdVA
soAiXv2EI4067E7hWpIRbFWo+tkLsX3MXj5VMAUTPQqyHSjILpLMzmMGnMMHahLPD3OTej+6dGGX
LCPCp083E8Qp9952nci5jrkujqflmd1/GMf0zHiLB/ihDzoS34p1NoyZ8se31zUcMz45UQD1IKL0
NRprjnFH9Wg7EwgCUpW7rHBxwTNY0ZA5Lcmjtw71v3wduOmmdcVd1JE6wITtgR/ZDgT67umIbY7z
KJ5LM/9tRJfdVK59W7pFdHD8iSU5PJJ3KDe8bgef6LELcuUhSBuPFN5AULKb7Q8W0MEL7mTzBvxl
oHQrxwtJvPPc9d0UxrJxziLQ4+vQS5bBQbmeuE0S7tFmecxya/1X9UXxITBIUjJtpmPF3hS0qk75
imS0sKsuVszos7L+6h7/fmCNLyqWKRoVOWK4UNdrMdcMQgb/PfvUVDNoot9Q5Ba0gj+4mX9yQXTy
img7qkU9t1bqYiVpqpEZpsmtG3wrAp26R7t245LTykYfRhos3sjWYviM18oNqVBILzhk5E5KthUN
YVXmsmowJ6pZMIDocXydzEROI/DRAkVQv4paMKFOFoc1XVWr2BSZ0x2cjEw8NsbewRziDof6uvFp
5sD7DtKOainiYKACppa0Yg5Nmb91uisa16BrxAzYaeJvbVqH0G45gyo4eM/8EZxRkmV4LcrxTo4i
5iQ117W0jsncoTMc+in9BWefYnSeUYmqPCC60LIKS4BFsfloKFIpan4aW/U+RGlqg4py4dXbA4JY
Egy2Pspolo3LvdXdsa4jFjSm831qU+7qpBD8M48JwwuaY1PnPypaX8rckGq5nVL94CdgJYlrQusI
zILpD5PNMe5qznPZPGfMUzPF3Jyn5TUi7UZu9Zgb5fNmqhos9tS3nOgMuiInbPfVMiPqJk0+oXvt
k82jgKRIr5eHwSubU19PPkZdFIedkdbnFHCjHZmDP/LFrglhyuk0vwIXSKaQH707pf3acgagwzIZ
jvWuzLyGfqYi/quC+A9zynprm6r+KNCJnOU1Lhq0b3YoMDcicAfLymKMOCqnXBlF/zrRFk9i9KPf
YdF2zH48Sk9e5N9HvAyf59npzo6Fw7C0KDcCGRlwqFwPjmK198alfzWCCsZo6/ikU4uun04A4Fjy
x7T17Zh+6FAWyRzYENyZO/Z9V4A5IAjbHBXxoi10baTWhdp1fMetoAIa7zjxcontER1rW61xEvKx
xicrbRP6ZnlDq8zmAVwt2z3P0B4wQHFjuBTdR9l9hIRIdjPQstvWwUgsmdMwO7OrnUC5W9rQcTxY
DM+6XT9q2DtHzJH6ktrun8XwtAwy3U8QlrDFcnkB/x6h6ltIajMggR6+P5vjut+2nRMdeqhQ6EBZ
G9IcAlekpYwXY6ZdMn7jvhroZKcQomC8I0TBoE7Sj64CAc8qiTQZXYw/fOtFHmKO5fszluSKWHlv
OkkTNeIV+zMqbWioFtxlSibl2PK+Vo/7diFGGvRyN9/ENqKD8iMyIeNQVNsmXcAXXd2BUUAwF8td
u+2TLsbDoB9joiN0GDRYJ8ZuiDboXHQLiyKKut20NrfNPPwKQN/Tk2Y0w40QZQ/drIpT3znsi8gt
OajpyV2Q9ob+CSuIXmNLzv9KXuhHfpnyu/K9v8hawb6ZS+5ZjP35NojYAgbxdDN531h58RqULeBH
YUkLpy1kc97r5XvVuvKRuMP4ASWIPO7VJT/78s8w1Jnap8VsMwIOUMliiGcntgfDyV9x3zgwnx/a
qwkyk4hWHpecvTfkZVjEvIvJapFgdvrgoS0khsbePhe56e8JCzRYLdMWEUdbpG2a4sNfC7g9fvPF
FXbEoxTnDd995pOpo4hpy5YATpOfJfktEIOODW3jk7Tv8/tm1f+iMb1Oua75wev7t1kwQ5nWuw+0
ZW6jJCLjawdcmTzRTsMeRJzDC63RPQ8IyStkK4R+Y3R9kKs9+6ekI+scmai5AeYCj34Jygdile6l
HH1QL3MwJ+xDiTu/lXhi99AAkAqoAbNuZYIP0p/pnYM2xLqY0MQ2E7AMLrXWWfCYxgG7a3pT+cpp
RH+LhYmG2RKb4LOl2HoHxEKHrpvexyjd7WhvY/kRDdwpEF6imhacmf7537xwn8CFPbXOiGDYTA9q
ti5Vl7dvUUTNbzS0yZYSdsWLLxtZh/TT31L2gh2y8zoPtL9VXvlGaUlCYXg8vromgIIiDOKtIr1O
U9vj0tRPhKxeCp8klUOMkpc5R+lmbdt3JAd9V2bMgA5l3jsezC7MnXr+FNIvBZFlMpWHldxgeS+a
4q2Nr5GxxWO7Vc2W7eF9pwURkFK5bceVdYHPC8NHqNiU0/CvqMpfQb04EhWGIe2ylG7BVPGVyeJx
2jbKgtMgeFCjg51G4177noOpXzF0zwOZ6onZdNu2FLTrdPwjp5JShD73b5chvna0BNgZnAysW5cg
Jy7clrawvACr9UoeR1Vj4U+noLZ3JiuVzdbVoWHSz/p/tOyV+yJnyClWLNjF6v2k6HNhVaefTVOR
IVm4CDWFtW4yCC7bcaGLPCPjyTIDIMaeGu/ypylF+QVF7WrrztEq907HAs2LPaz42mk4tiWNoRs1
es0TfaA2l3xBcS8ItuwFdYMLKC8xDAq9jtkDJFN7pDPdXcKxyx0aA31jn+qsmhnWI+nm4Ti4/BVi
LONv3EP0qWuI8U2Up8JKnXM/dCknQKcAOUsex1kf7Hgefwq+3Pne8q33edHfZc7uF7RcFYLpByjl
Te7vpIqR6nA5389TP73xX8EHral7Tq8U0TIH3cx1sX9hofsiCE7uisjyaJyWQ9gWLPYZvxOCDuJN
JXQcHbGSOPvF8X9p5mWFN0zefiq5SIctyKaTcldiwYW/lPf9ggrXUi7Pv+Ryi1Jsyl0Oydsk7x/X
jqgfo5xkLstb57FMKrYU5SJYmzI6bWgGhQpAKIOlFJ9JMuFISvvBQ05pXxc9+48WvUbhlEzlmUpp
uWeuaVE/6aTwXdo3Np6TBGEbBd1vfkW3YURhXpw862GEOvW3y/gXrZWH2OJc2GFZ9fe9j3QQGz/a
oQchYQaDd9TO6uysUgzcTsR44etWbwuHpw6G1nzUGJZup0C3p9RP/VPRdejmTka4dR5qtDTbYQli
qvtu5pgpJ1Q3pEt1FZQJHnX/te5CKHjMrocITKjpA/INRZve6N7VlWw/c9H3N20X5I89peO3Uk3Z
u/DcgIDvtWw6T5cwgEIr9hF9pcRQuuXGccXPimfNAhC3ETW1DLTmWqeJEPrRieW4dxHKtpmnmiNq
CfYFKTjQfX6gKFHyZq5S/TUKMKyLm847CQBhJ6zsNf+/0QvDIFkGgnxU6Yx7k1rIbYEdhfZk/9Lf
+6EXovgiE8sfHxXnrAyZbvby9Q3VGfnzKnDYicKYC75uPWwJqLCC7suX1U3Bw2jkSsfCVGbp7Ltx
KDF1mLs2NA07/7zB5TvJJL2lF3B5IsAlt4bV1YZsmb1htY/SWt6kwXIlDFnN1uSpDh1b+CN1jnLY
98QAIAExnQ0RAaI+buzQN4G9E4JlKzeNBmoCcpaLy6V0hz3ffmAgUeOdO8+W/2ZJ7Lk3I3ekIbXW
MGUE/5uDa3qgMBn/WtJyA4DscxmNTcex8wvPjOrVZGBnxZgbMDvkGhrbVEWh8WBmmqa1nhsvd3e5
NoRmIlXRrjdL7X/psUnemDdI3lWIRLRt4Lqe1fzelU52qMnVkPkjYYwo1Nbvq0darMIzseuBlobj
ZOt/qX5y6vwYaXd+bAuYkmEZsy9sgpiXhVy6m1ZZGbgAYZHAZN4GulZ8OHMLPqImQoHUuKTvdH8t
XEGIRW6xq1LtuCLpXNGqZ7HYy5mKy3rPxM2dG+HkprKqTxh8+W6W/UvRW++CC8E+6xf7Asqqe8UK
3d+xm6Zxt4qRsew8Ogck+MgJtvEPGg7FjnChybZH3U+7pFMoxzzajCgNn3W9ClSsGaFl7dwLj1cD
7EL9Fm3nEiQYy2NSOqs8u5QPD3+NZ+mUlKpPxbcXc142Mj13+LhuUg/zUznpGWtTBvJmIFXqFYvZ
dtmC4MSpkyy3Znbspz5yZ+dErimiD1wWWSgjmZktwRS8HQguUxFm6QhPpsCEBgrVtdW5dcg7LgCT
jivu+GeHFSom/L4I6VCjCIoIwsXOV7aclJ8DIbBsOlQCsKignPeUFVu71fNmD5lJ5EgtS0Nzrq/h
N+XCxXu7+O9DiiafSxXnu0qtb2pVbJSgSymE0yjGBLrgTWooZj0Otv1Fc7TZLZQEL5u+XVY2oVnT
fayUacawXmu8BKVJ5FY2tCjTNqMefLubkN+lc0cNtHiMRErt7YRfxows58B+rXta/boDB+f1Twhe
vaEYvqWN7Nb3RAQkBrQdq4NyO4xOsC/XvPi7BlF3yZuMNs4qKma97RWLwc7T9v3qND4w5s4NmyHz
9wUXuJuySQZWgWyo+mu1rUps944WruCxFe64C/RAk4aFbDfj3FvSRF7MWqyvcHnr40p3NElgS28D
PxseiGxXYSNX6Ea9TYk019Fto53ou5gYPJAsGRtWJQ7kYXFz9BzvKb2h27kaUtQ4URwKv6aIfEZj
J0qOecv3bYrAXKa3fv6as765z6rS/QEsAN3NRdQvoUCu/Mis/lbTWoek95KtZnLYEeefdtrY5e3a
LDgZVD5hLUx4qbGISjntWZFUi52SaY/xvHg6flUZ6zleGJZ6E51VkmcfrItPxTd8GNkeUO7qg+lF
Gaamsh/4LlxXUIibdLhnUFZrOk6mMoArNP6hNNbfWMTQDii7xd4WafJuvEVQSzx2L+XIE4IFg4Lc
QedcgCyWpoUjLKycSQMhFSCyD/YEDC1bsbzq/thJ2v6dF/hBqPLjkZRJfm7jsrmrJvMjtI7vGChK
nivszUHXtiSmVm6Nupkf1qbSZ2LAEPXYSe704IKeUXFFlJC03ORzuDcdm4+axDk3IBZ0QYr8lQ6x
vSvqnqROCyEYf986Y072PhNIxZthpZR9AfUQxj1fNhvx/rpgZ7rM4+sDzHG2LKgZA4Gb9SOPR+e1
T5jZ5oSURjUNGhykH4SF65RHgYa1ydLlHdgb0jhXY1gdWqBcoEXtys5Fm1tqXjMuwoXF2MJuCDxM
SjLz4IBW/JdgLCPvMkdHUZImdUtceRPwD5YC3HDslD4OR+fE002QhizK1GGcQbjCTKrvr0fYxiOF
ual48+4relgIatbQrMbuzwL6CqBpdBdpcu7RUmW7DhYVfpbkHwcRqFzbfCwTduOui9QxmYtXpqZh
6wvr2fi92cMnnx7zUtavsRbmLmhjcVmr9K9DjQ8/qB/Hd7Wfi9CYmQc9SOYHrpBOSK9X/9E2Baq1
o7DONTbbryT9LVef1TE9lG8NL5SdpGPnBHHKOsURLbsNhdX7Tjhw9jyvvAHvh70kWWN5fc3x/nKN
L7650CIsKQsPixkUnAEelC2l6+2udWx98GuuxbOyp7c4o9zZ78fuUqfVtOeahNdvLtNnlh3kxzs8
wyl442SzEpXarF36HZRpfZ7qrjhj2OBHh7GEGhBjnq7Hwb4UeYPi4g8uE0gM7RC3p1M8AypTx3Gt
7EeWQ7i++wqD2kR8AS/P9bOI7YxhZB1AaE2mVX/cWVR3PHygGJLkF7YGXrZUwf2JFKaJtKYLM00H
tesVcir6Bzy+gbiN21gSXbliWoc6TX5T7Q3B7MPUUlAXtx2rV69GbJdVu+UTpotw7BUER0l1usB7
o+ATbHB1YhIbaoIYGJc2BsoWV+HhqUBZQSgpn83oPBRj3OwFmO4DOFDx5V1t5vU1bcjXiOHRcTts
u6641ZP1bRdzF6a9Y9oNAe9un2X2dAOWZKZmI/sieE2tcSnw90qfbG/cijAI2uWcrI7ax5J9YSPy
z7TosQk7MHS9MaHO1y7DGN8FSLTcXOqq5q4xBDidLG4Du8RpGO0FFotAy/KQrr23j5eiG0L8aqyr
18Bslba4R0qMXf61HDg2wzkgNrtc/KUC+BU5QXJ9BeQPCSuAbwj8r0hXZMJ65qhzU9eSEs5iAHjO
QhXHP4u4/iiHofu1+yF5TLXvP0QJ9uKOsrZ7Ghev6Kqo47ws8mwiUbzUNV52jLxEkojaJFe3+YAJ
5C97ZPcuqkxyb/ukBCuUZRgnoLok6X6RsHNF1Cbmx6abpTlESWgEzltLceQxsavuQFqWsL+OBTgS
CpznBmaqjleuVczpB0sSEeptRFwMtXrnKDzEnlSnJjHBGSRivAPHbRPraNPtzOm8zU2gz1NF45xn
qnfau1UYB2R/86WeiQ8l/n6wF/XS1StZuZlRy7aGIpTLfDVn8qmWTv2ZxT5OYd/icZ74Rim7/8sF
F1enFBE+FADuFgCTZzkNAV9tsAelhTmfrwc8o7mfCHYw/rgOMnIRQUUtBwXsoHD74OSiruMjLT2Y
TzGrkhdFVH7a9/TCfxD26LdBT/Y5rYJpE+kr3txemPw6H4OFahh25iInCTLM2U2gDFTkanyevSo/
KuDxW2+22A3DkzpKb/Ivs0NQYOPULau5tqZpfJPF0rDy7oRezmXKTWCeTPYSNeVfzmCw55W+bonq
7GlcIvPslmPNoZQR6fQ9bOM6kR8LYLaLY5acMR8TUMDsPiGYp69Vm0HuXzF2RJ5JwkQg6zs6Ehg+
VlUfcCcw5/vBb+yVXwO8Zn4pdnpYW7s+N6alEHX2mPeaDgJtAh2PV2CKXQD1UbzGYCnwtGH6FRC2
EVHXeKeMtv1NxrZhF7drirpsqQFptS3trVD8yobVk8+EPe0nVWZYQRT/nSz9g3wQcLEup10xR0wG
hkgQclF0XMkZ4ALGWmcaZDwrYvORTWx5RcR5zTbuWI5d8qewNPsDJLOjtEx3E9BNs8OBgbm6Av14
U0BR4fVqDYaPhtEWzGF+oRIYz8rUuyG/pCRc3ODX0gnu8DYOzoXqprPiOwNqvFkv8A8s5Nyg6Hj9
R0DE44jwKpr2tJyLqYW5n9bxweYaFi7LhIZp4isIBPIEG+asBeId93tH9fUh8zP3eVa6eF7SGMaC
12RXdIXauD3py3hm5zMyqXjS68Okk58TrZv3C/DZcFQ2KeTI4bWlnJDZP5K/wESnnZhGDZVPx/Zz
bJL+zfZzrJqkfFDRe0Z/suKshi1MEWIYu5vOsbIXx2dWloPSiCbjuO8qfGd1WgyfBvDkUz3EuMCM
b732JRtK1pBokRO3RdjigEtnXAO500sIvAskbB8TYDVpdWA1wJTcAZwE/GPYCWbmEdC0fWNpd/iK
Wte98sdM9zDZcEII0PRbu2j+ojGo32m0OdLZyu21zLhG+yAdVivH1UGqgIyMozdRy33ZHpPySxe5
2o+zGT6qkRsGcBIG7tn/sRVvjTGJVFjODsYX3+1Q7XszPiatl57rEf3Uxshm1HQNu6g54eix80+f
RT93eDwMw9JaD23il/eFr9tHibCFtoo2rGyH7I9e8WiaRbtbK0+paoCzT0CEr3roK+6DbOJGei5m
b5cIud4FLuMEOUJ0H7YrOJ32tZkz5jUgWKNE9cvML6bz6uhbgxeSMl4OUAq749TSPCDwa30Vcp5X
bNlOf6w5NnbOyuvLckx+WWasIYuw6fbOoNhHLTV+RYGmqXB93HKBhjI7k82BWsURWNu/jD8Ma25x
fRV33U1vMVSstFXuYUrOdtjT9/oU+Thz4bAlDzb5cwj+MN1Oo8r8w+jNJbl23R6idh0Ac3jLV0eH
REh6nkMDaCDvAEKu7A2GtyJZwGs5pWYvcE2dMCIcbbZOL2bAWC5msd5S8UHfMAXLB/iwkIMF7+DZ
ltad9J0p5B4mj3M3JN9VY1snFWX5dq3N9+TS4znUZfqvAsqHG9L0oZ3NTTjTZ02iOFUwrmIV2itW
XhbHXCCpDQgdmjvwrGJVS2q7dw7FguyYpfJg4HdvFkVue4pdYAxZNOxX1Xu4T6nWqIdJf3TNjGR3
PXEX0n6nSVnRjW9Qwzep6f7kluP/cZaOxWKtm/oEJ7jbaenyecAUiOPPcsSX2LS62rOQiI5eRhon
ok1lX4k6gxvhWcc8ibN9Go8WJ2xc7dWCabmV/r/BsSBFXfFgCD6wfJIcvokNW2dYW7RDOBz8X9QG
Fp+99RSL2jlf68SfDEwrCAwwSoik4F0YXfsU5azzZi3pKBwmamt8/cl4IS+0BlhnDXeQSQX41FbB
X94RIf5lWXd1VVE1tk2FB4ypr+n4yPMRQGQeZKfCxdtdwFXTAbxm5ACA7MWHV1lwGuuooT2QTE4S
rPbZypvm3R1B0GiiaPuRx+leMQfdZMABtp3GpVJkWXzrsaC6zDz6vKmGGS8EWYEqp3FpquEKJu43
myL1QBz9Bw8gEh196Ydp1sOujZU+BNwFb+iqsM++XPqQl3BzKFZOwKyrApKg5Qw/yknDNO+DT5Zz
ZsOlUmxoFcNmqqm3oPir36Yd2gkP4Baimd67Je7KBpLIhmVM9q1kX9+6RARumRN5HpUgj2axOTR1
jQvTmhD4/cq5jnPeC8QAchMwhMDRgUck65Jc4+pLckj0TDlsRjdbpq0f3vSpA3KMg2nOVifMIi++
4IHFHrgil1oUUu86u3ZCKcp3NLB436ItbpdJWkydVnpGzEv2i+UxNZWN+LcmwWtHEuZVFxZfqahy
g0dvNOKW1HEXBkXKYEUIjoi9ouYbTxOAC2x+tBn6u26Nq0tSGvcYS+wmMYSFDuaHxzr2jn2k/27H
WfLAzWQ6S8HTsdZrs0uyFcxXQo6wEvEThJLjSg0nWa6WzR2lwwxiS4EeRrJRWlVxyEsy18wHJAh6
C3heATg48cS8rUUlTmi+0CqKtDkLj3NoG1xbedS8ePeWwCU0IA9BBiPXk9feoVdF+1g2BWCgohcX
EN3rNrXRCgKd1seAjcYR4y3EA5uZJiyl24Ymrd76iq05B25yUjAWPez/C5NzA/VyY/zB280U2exV
1abvTrVQF4J+iI0TSf/Gt1z1juXJDfvraAH5ojkMEh0aWcw5rwTMj1k3BWFpcNWm6QSHY8ZWbJyy
fstTr3qyXJK4XJ0XPFzo4HnRvASLkSGnBBRLFjHHIRfeYyr6NkzhNb/h8wTwUfgspvApsPusbQKt
7GtMMcKfB9QcUsWHbmpYnGJSZYfrzEyTgF5zjM2V3WL46APkZ3/g3YC/9NqLKqxXJy+BWBRJ92qV
BloWS8M7kNL8ioemfAT2DqzDATHZr02/Q2lsYIYLlPi8Ky5R0awvNVPYxU3ShwWKxS6rxl8OFa7J
QTwyFAKRj6g/ATTCqOvi/tlopkVqNRCcga+ZPKJeYyimUxNJ6xKVSDhdi0DJLxMLslE25uJBHIBw
fyQ+r4VNNSbAkPGERcXUiJ3n5v+AgtY8roALiI+2GJbw9ILrsB9NPH8ROfnTw704zWuyvA3I5jsW
tFO4xADt0moImAgSfcuCrT700cT9hPw0qAVKdXpLYhvN64bcNES2AO1iC2wm2OQ5O8ay0fVW9bqF
Q8wrqDOl/5NDhby0PqyjZmKoFWJNbrnYtVxR8ME9NX5eHvwpcHbRglY020BAmkllzzj/5u3MscbE
jPdnqn0DuhNNs69SvOF15F2MbEjQ5pe1fewFGBRY/+LTbUb3O5VXpJZHYEjDYdlmJu1v7Wj2tnrM
l7BaIx36Iujes7lHTvC4HVP4LhBoEnPBem7/8OUnhZoVHiU1OT0d3A1uYTryHpVxT36HfXRRBeUF
O2nJUFUzeFD28tNdfcR1C1Cnwu93SECmn9n35XtpVP8TJWPy16qBU2Z5lIZ2m07Uu14ZmPmEPxof
HMRrhaw1NeNbitvrXTCv4colfepNxrA4j2gsypoxeWU5HDGWF/nTTPXIYwC1Hsv9MgCxmukbc1v9
Tzt4b/if7G32lHN0sUmc2hHdcpuj1WCJLwrMsWnRtZc2r1oUk7Y8cVCtr1I11o1kj38o2pHThTnF
HhmacMdwO8w8wniR+AJd896L+HEE9g70H3mpCF6b+bX20PdsNJz71nj+OcZ9jlkDax2+V0nMDLtg
ziNE2bp3DZNTHfoUrLU4yXKkYwG59qBknr7Ia0JMeHZyQS3Lf0vFNlpgIrsTdcH10h7NPhhMceaa
UT+spnRCiza0EFYLvQU6f0st1dbb/pjV9L4AjQtQan0EdkpTdm4MV/lY+nuF69E5JeUtUVYYJWPE
eqQZJJGPDAnCh/1zpaUMb+l0JW748E67ucRdguGTRQCePqPSdSu9rt5zhqT7gRYJ/ghKMGaurLuF
3l4eBdXhua+j9SeqC4cP/+rtqNL2Ju7jDL+rBbdd8M/gJjuP7roqtrOm3gXOEBx8xSelO+AEAgAS
y7P6DYVZfFF65B51Vj+JlvMQxff//jly27CaN7YJ6EDKzac/+80tsafkZ7ST6dZeUeRYymDTa3XA
IAHvFNrTWD4gCy/vU80pwBq2Ps6F99q2ptt0nvm02QX9jYpIsFkKAm4JEeNUOYiPhRv4xlUmfbTY
zRxWJSEaFAMPCl+xs5vMtBu0OcMOuZSRW4gD0fDawIL+1JxjfPWbVDNYBeBXxz7aV2RoZ3ktjRlA
AAeImNvBe4Bk3L7WDmSea9NRfA5M7txg5mt2ellYfQq13LZZ6fPGHvw7u0Igo9+vOMRjwAMzeQGu
IBbw7APp41iC7tKiOz+w0khhxFbf2HrivcP9/EEnrX00Eyi5jA0i1iJZ3qCrksNFdj1MCtBcNHbx
vWn1D7z66sauJ0K+avYvKleorpWA6b5yGa4wlnNScE+3TR09aY1hMvYa9JQKsmPOKvO5wlK1l1x0
HoxHziC1UR3UDI9oyBr/rpt6XpyBcx3MyH9kRuTIhXxqiyDPlOcLtSHXuxO9i+kx9XFXcV+TVwB0
xY+huF1XHFPzENB6nJJIcYemf3IXKJicJQBhYqqZ8DJapHFsJNdxSXmH+s13fB2Zq7adfn0IjT+l
HuOwoA0MzhxglsSKpgOqZfUspiWmMcYZWG8R/8kyXDqeEstzoaAQRrhMzoNH9ppKYjonJJwBZ+Ev
Kbvh3HtkBtzAWd7oyJLIipFzgyOHmLi2P33QElmG0AT78H+knVmP20rSpv/LXA8BLkkmeTE3KqlU
e7mkKtvlG8I+trnvO3/9PPQAfUoUR4T7O91oHMANhzKZGZkZ8S61iZJb7aPg7Tt7E8zEE2JeARwt
wBxY33VbPL4a4Bc5RbQYQLECq1pz4ZvZcY7pQur2SEAh6FM7sYptoibucqD515bROrdFMuZ7RQNH
04xKecPG4xpdoW5ehzLYenpi38cgY7fc58hGdfM1B1V4U4GcORT2iDtog5ciggrhNUXo7hbBT7ar
rLioD6r95mrqQcZmtw2zQTyM0vyqtyb68jHnaZ3SogBwaR8a+HUPUZ0A6K5ZH4UJRDtWGv+G3gqM
KnAH+8ERsGMLkFh0Wdkk1Eq5bSmsNQ4l5xEzLH/bRQYsHBS4eczAzK6GaiDVV9m95kAZMJqCx5ir
00Vv0/QGeS0V+HcT3qSmWXxHBxCWBnASY0BppyEFCrW+RW6LhYtUkAJqiUdr8kOIUt0MbdJe506Z
P7GujFv820Y0pUYJr9CvsO7LUnJEDmFW1vk7XkkQiVulkRuNJymIRR3KSQkGhGoez3JpaORKsEZ9
VMJLiiDQKIDQDwabixSoia01wl5pRVmDwXWrL2VZVi9qheWjV9jR3ht6bYvsmrkFoPud7j9NQUQ3
HzKOnJ1Ve8iw5xVCDBC2rwD2yJs4RFPAaByS/aB/a3pZPFS07yEb0fupNHDMXkFhv8swrOm07nvf
Ruoe1r19bSei+YWZkXWnOSHYBkf9B7m+5LpEd/XgdM53X9rg2kpKBrTPfoLv1Xa0bXiZUk+ngoTa
m513oEBEg8NWa1HxU7O9KbibadDC0awx3Ws5QBAUGHtthadke+lg1pX1esaOz43kplEM75Nu1slB
8FAEPV737XVBYfqORfVPUdOcyJOMF4PtcxC5rbrrdBVEaaWpGymVdNvD6d2IIUWqkIvbVT/C0QQU
mO0aj5Ovdmk1Yd7nw5AL+n2v+DpkICowlG+GGict9BAd8HV3ISYYWz4Fb29fHXZ2nP7WG8wxkXuK
f9RD3r2YslG+Fx2VoUQ3agiJ4lBwpXyis4Ycler237jnvQMzsyi1wo3BCbXflg2Voq4FrxCG2U8G
x5amGrShLBffZCEtKDv3q7s+FgIB4aJ88Uk7N36OXiaQP/oSdFX1FEY74BscV2hf6NDiIjN8MrGW
32oJfFoR8GSSvdPA2ncH9xY8AC5QjRxAFVOtVEdUaBp8QEBLAWmqZDneOU6LtLFvR19qF9SkrdNq
qCKOBlPtmENKX1d1pigU28oS6fyyApvTvWNFSUE5iiU6IyrC/lBJ+j67oTejXEURDMhWM4YdUGob
TglsCrXDjGhMIU86vQUWoK2NvR5VkNXLAbsEmoz3EFCewygis1jpcF2ZEZVUn50WI/ABkavxr+xo
UGnd0D8LsoZLAIh7+DMqyGOpVA9mbRU0HYDb0CYQvDGaIfd2dit/e07TenRK+3566StoW8GfglBj
brNuoH1YuGCWUcdFiC60hubOArHucQsMvQgMfxGVmM5aNpdKOqTaF8BHX4oH/CUbmv9Y/VSohQNf
cMyWbquJLqMyFfsCp4reuwZwlm4pyJ8jagh8zTPvqhwa6QbQxk+r65vfnoWSoUDyV4nzXzaF2T1I
nHyPUdww/brkN2wDsW0Nmvq+zj5HPQJ5wUnMVCUVwxNE0DvxEQJSXwvUNDdZSYPSjkW3LSwV3S/4
uPdUj6jed9zfNhUHLyw4Gd2UOEKhc4rqWWBDYWkcHZ3gyCofaGKNny08E478fzE1qH1llzSBshON
P0DsA44EKFH9qTSAManFFT8jywh4KUQ6z9OCqTEmUQTRQu+3DBv9EuBkt6h6IoZIHfmWB2kL0SCs
bqOG6g7i8vZOp2OHgoghd00Wmne6FgX4hvbXRgE/Oac52nWPbavon+liQ5QUOvVIS1p3wuVayVkB
xUkzMB019fQp0nt9V45JgWoEhgGyDGC5lZDiegOpIJO/xC25TebZpAZCbRoQWhBcibJBy8YyQXN6
yBbZWhvsQdDQRID/Dv2y7F7Dzq3fdXS7UFmlqPRSGEDMMD02r8bcRXzZYPmVAeIueFF+tumFX0v3
2YHRwAVvcitRR6CusD78ncnT84G6IFrEEMXAfk6N0rQR3zwuCl+LlIbY2MbqQ+en5ic/oQ6rALw/
qHkOZ613HGj3YAKBRJaU4k1aurS9YWGB/pampt1bHfxJxW3ex2YCTero06oBFHPej82uroN3QfVm
E7fUKKioiz3rnTqc6ATKNCDWUBQP9wjcAZRQ0WibdFoVhQtIqDp0WrknU2NRnUezQsMR8Y/yM49f
bd/CF4cVjX/KXaFpbJWw5Uqshf2NzukFHlbpnyRFbfWmL8AiY0YWyfwl6+H0uoCqSEaUxnS9tDd2
HLPfcpvPlsCwCRwTXXwzTb6AK/8sa4t80yZYHgfYDVtOVP5CvBfAE4/eClVZK9qOyYDEGGbFG6eA
Jjv4pHKlR7es5odehYViHkZgqKDygvILrjH63s7j7hj5psWRwrKrdHqoNM9GusjoytiBLu51HVQ7
B7cGYMVo6KZSwBJCFsi/pdl+rA37nyysseG06Qp4LqCpy17q5xbnpqEbjm4adGZMXZ1ZxDfCE7yE
h+wF0vKrN+ZXmTZ8uxzi3OScEKbDTdrQLVOoM7t26l+yCYs2e9HGh8H+HNXcWWAUw1K8HOfc3pxB
aNLRhUZ6xpka+/N/vh8Cruv/539p/zvwy9EcEid9ycNn6gkix1qOxNkE7wVswMuxpt98aqV+Gss+
jVVCPwomc8OXoX9Pvd8OMt8OHWmNanicgAm7B711OaJmnIcUqpSWwS5wwP1OX/LD8DwcKMV0H3nJ
OlQFALQ34wscUSB5v8C8XjUKNVMq9d1Pxzn2EbXCamXMC9+RTW0bUgjNoCEy+45xTwGE3nL68iPO
vrXQyVKHA217eZgLHxEGjk5RRQNPifni6ShpghsJujXpi0QqG+BflDuALODOZEfXub8cyzyf0ZNY
s7Ufuo4+GhhZvNiUkTqocALpCW34ejmKvhjGMRzLZO4ctsDpkIBbyk6tCcOpjQPEC/Ji19ZvE/OE
q9dCvJqGu2ubN9+8xfGK5g9VTAGJ5dnJHklYgctr6jlGqqu/xRTv8k872/xSV6XKPOuGZk7/Pf1l
fVzUiuI7+sFsq6+l/gYO9/flCNrZoplCAATRLc4Di4P5NESrgeXHycg48HQBQIC0hO4iINIa2AZ1
/yg6iByvetH7+JtG+b03i+OEv/LCeI9lE2raWLptuEftL/+ss+0ruU9owtKkVDVQJtOv/rCXCpwu
+c1FdTQHy7hWy7SAwzMUOD6M6icnao5VZaLEBNecC2/Czfnvw7OJVBKuZgl7viIoQvlg/fSSJz/o
sHJE5c7CRPMp12X9HOb4DqpjENJpUM3biv3wcDn8NOcnyYvRC/6RHJgq2X/22U3I2wMt+vLYa5/L
8Vig7YYzDWw8x252ind7OdrZ8p+iIbIPy1TnDPiT1z7MtU2jhCqrXeJ5SLOaek1h/jLyZGVKz/LG
FMU2JbQdUqQl5smpToGpZmZ5BHTrtgGm7b+6DrfNZsel9PKAzneN5Zgm9U6b88wx5OycofhYFHbX
l0fgi4fS8u4603i8HGJpzkxLUPbRASBo8zkr06Af7bDE0wQy3AH5F/1TpNUIyoSKunKuLC0GqesM
h32qqWKWBD2eUWpoZPWRDjSmxcZXoDA3nQXNuqZLGUvtuUfO6vLwtKUplKQEcoIQztmVANxrQxea
oAk1R27t1rVPiSD+jUjMtUf8tmm/dGHzqQMb1ToIYwQ3iSOui1oeLv+SpYn+8EO02XFTF13pc0+u
jzVIFKt9GTL4k8WXy0GWss3HILMpLpq8Agde1scGt0zlORruTEkFDdaJesTpr1K+Xo63OLvGtN8c
8q4mpkF/2HE4HplRPjAolcJ7Wb+Ernv1P4swy5+4wLaaAJh9pLnmcYuGXdq7K9vsz9zP0xSrnyq9
bUtoeLN95khH7YQ5VMdK+URJPKOOH2ifnOJdg4or3BsEDTbY7awkksWP9SHqtF8+TJ4rqyTFHbo6
xj3IhvY2FZ9dFO9GhKN4mDfxpqA6fHk2tWkBnI3UNKRKljQtY34Ou2AckH3y6yP2G1tVu026d9/9
lLt7BDkS/7YNaFwpv0BKrIx1caF8iDv9+YexegEyUbkXENcXz9RNvrg4f66M7ezaSmLmlEWSXKrC
RiniNIZrA90I2O4IKLeUGRw4Uy9W9UlvHjRHXmnV70z+0LxnpX3z86fEv74cfim72apGK1eQqklx
p9GppEZxBHj52AzcmoH7ZNtCeAiCSK2+Sqa2oB8P/lEZeblejrw0tx8jz9aR8FHSiG22SIaW84gV
RJKtHKznVyvLYWCQ1AxHRc9vduRpAyjNJMmZWQuOwWe74vxGSPbn5XGc7wepInLE16Pnwjk+SyZ4
rXBbyE32Q/GVJxbJGi8KGsTxQ1LdDMWTra2dDtM3Od0NXMpUeDBCE6rNy/H0m4Wh2o+gd1iVKKeE
iJg3kncG/AMdUfmyXLuMLey+k3jW7Azog1b3QPDWR987uHyoQLlTcw9dhm1tY05VostwX/R3vbZy
yJ9/v9O4+uk4W7Mp6W+QpslvffjuhQ9+eWCBXv5+5+uQKNOrWEfLyTCs2eGTZSJTocnWR+Qkr/zs
aaxWFsjiMOhB2Jqt8pqYXyBokBhDq7nlUUJ1TMfPJbdZbke7BnDj5aEsLgxAbrbDhUU/O9caWy0U
sETVUeuo+FjetWZBiSl11GLrhsZaPP79EcTkOQyLApfOJpstxaiGbhdaAqHgGAMP0SGl3CJJtTfk
XSTxXpgUqJQNWLvLA12cUt74XI0sLMv+vCg/5GVJBRpNB94HXYRoC8BngSFW8m6bt5fjnN9+2NU8
yxzDME1uC7Ps6KFZMUA2q45RxM1EuDvMWG6jXqyEWVqCutQp/djYVjj6bAkqttnQDjPqowWzAZ2d
bh8Ho/NfLI6PQWa7KQfUWCuYTB0LHjENRX46klXxntF3K1duP+elGA60j7FmZ1opC5rZoSRW+sl3
XwFL07C6nmyxFfWoygeuq9gCDLEKB97dBslK4lieT4cy1/QCsczZZ4MhQTWw1OqjSdF0rJpHAFXv
l1fG0goE9q2rtikEuX/68w8r0MdGSVQiaY7S8FHiG4HoPMkGgf/95ThLK5BKna0LThj77HEYF9Km
35Q1R+Sb8FL2gBUjPNh015fDnF8DQMg7DomDJDj1ZE+H03a94XnQE4+ZyK8sUKCjdtvhUB486RiK
5neXo/25mc5OMI1RWY4OPg/4yGwtwi6UsdKOhEOHzvDeQiBqqXlQohchn3Tv2sz8iWK+yUN5hT76
FsDTlaA4DUsYGXpq1Zd/z8LH1AwhpgclpwBX6tPRA88yZBhEwzEw7y1fQTuV1rRzJ9aekgsfk6Id
r2+KdwbfcrYu1Z5Ha1vr49G0UL//Z4AqEoYrNbvp75hPrSmZXbhFJs/j2VgGer1pH+TqUVSTb+bR
w0ExDG+kvAvafmXVLLxApGaBExcWb1VQlrP0X4IFzjyOhqMnIEMxe2mkqcAOAaFJGOgYnit69aMJ
zLsxDFcW0dJkcmM1OVn5aJSzTz8aYG2jBlEwIM0a7uDPuqGCeeLfHzTcyP8NMpvNeNCRYEnL4eiw
v3EMp6vzUpuI6Rorn20hZRHIdqAKO6Yt5m0GAxvtoovaAYN7aN16ha/29q8XOdcbaVIt4Sp8dlQj
YNlLgDzdUdURhc7URwMxpRjZe2o1K/l3Kf/rbChhUIunDDQ/nxMEyMGpF90RUgs+5g6CTllGZ1ek
NpxpPQmu0DPErkqB0VeI3Hlpqr541S0k2nousqCs1b79+01+8ptmn3IwsZTFLKXjTAqu6uRnqxwK
/clWv1+e5qU9cRJntslxnE8KVSu7o0EjrI9e1BDCVrDp80+F/dIqu65+E6g5rESdMuZs2+scE1xj
bR5ypjrtlg/nkalxe6Vf3h4jhPCQNI71Ejrqlj5Z3u+lF2/GkLZz+oowTGnkK9EXcg6CkGxDWOYq
P2K2FRUn7hzFls1Rc76HCCFRKAaAkGb3rrmy6aePdDZMWjs858hvpLnTYVbgl6nSp+1x1H/HwJKm
IlEOwznMV0rAC9lFp1wKlYAi9Pm5Kw3ExTP4zscG3U8Oj/2oYRxjrD1RF3cKXA7OHUqzknL36YDo
w45AtYbmGJdHzdx57a0Rvjn5vtUf6F7van3vYX2DvElHQyuUny8vm4Vjf9qkLBcam1RWZvk794w0
QyGtOOqQuJ222HTIwRb9sffB/EA3HKPd5YALK4Uzlk8H8xRO2LxkZdGs5g+c/KglgCLcG+E/KiXg
ahQnQDOsLMvp188Wy0mwafQf9kRhGy74YDvHZwrAQHrXNtdK9eLFPyP/TUbQaHrj6vLwlubz4/Bm
8xmzDRswkfnRTeOvOGhvGl+/rqvhDsNoIAjIMo7d8XLIhR0hSOo0SSTwATTsTgdpgM5IG6nlx/Y5
7j8P8laL9k76djnIUgngJMp833UOgCSDKMNw00HaEMGXCruSxvldUpqGAK/0exffBxGvfMOFGaXx
xnrBi07TWTOnwxvrdlTqMS6OMRilTamIuwyn5BD6BTKI2xJoWaSs9XEXzuKTmNOff1g3kW06Dtz7
4lgkv1xF2U4yDpfncy3CLFsnGuB0vWNU+YByYIIHdLoSYekYAlWAt6ltsNn0eZ8YWZECgTiWYlnd
1hXkE+UtBgvmWJ+E+5y06IJ8MvW19b84Li70HAaWTRt+9rUiXSnixhYsxrb+WhjZg5uHN//F1H0I
MTtemwzOeeqxEnNR9LSvPAw/67BaSYzaQv4HwPDvSGY7OTMpuxsJ6qQOoikBokTdiGYHls1b3Qhw
prbdHPKGvnfV6NZWmo3uVF/iQL2BlwaXDvYpOrfvl0euTVt5ls8+/CZtfkcciyRQ44jZdQHZw7JG
HsHNvWYbVUG38fN4hEFnHiKmZ4d2GwLfAbSWxoHl6dG83a/8mulbnv8aKUg7Ar1Fc5ZdnTzXRjux
0G81yoMEtBII8Ftg9otK2wkdELlwrtvevOv4FTpya5yg+7JQXy7/joX8x6T8+zNmH2pUo5E3D+s8
ax5kC+8UbaS+BkEEXOFypOUt9W+oeaqN3KhL3ZTzpMigVWlvVvZUJE+B+ihyOBb7zvsx+MPKgbmY
/z7EnO0orbYS4LkcmDQZX82JeOEjTN94YEWznWbjPaX7K192een/Z0atWfrzdLvO43Y6Np0Ho3pK
bE6vT5encuWjzfv7mEpYiMkSArj5DkPtF9PyJv/f67KT15dD/X92zb/DmX7Lh2w+YsPT94WZH33/
qcYJUrxJ+XnSOlAxcXTyf1r9zRm+xeZeOGsrZnEm0b6hQ23Tn5unw1xPwh6YfX40yhu3bWH/7j3g
a5cHuDiXH4LMxld1EQpoU1bQqhfUrKX/rnt7iWbT5TALNzfTMCWVKAoYlEqm5PRhGoGo1+AFuCra
eDV1v6N0byKvoMtvoOJXQi2P6N9QszXfQroJOtMrjl54M4gvdfu1obNXyZW3xNqIpq/3YUQ6UttR
arG1uhoOIbr83UZAZa5sfJ/+myRlwXYXGv+c1ZGTLldwbpsyB8oenvFgp49Z8Wg1K1CFxQxFIdDk
HkgJgZbG6ZAQrHfi0O1yXi0PUfKjyfYxTixBe6jli1lBLYgRwVwJuvS1PsacTWNSW2FZxRUHsuMe
kxoyQlFexxqs6ygd/ou8IahTUjqk9cU74nR8WqH2eDwbjM+yHswcXVW72yNlvQNes1YvWLrLfIjl
zOay8QK0YUMuGpg8bNTiewVY9/KWWp65/4zGmc1ck6CqbHnTaNQbpflsRZ/K/EfgP1+OsniV+TiQ
2UGNYEvUOi4DaaIIMzkoSNFnn4pEmt8rySfRJ9cUwDa2/CF6jBcefeeXgYyH+d8kQ96ahuQ9jTjh
vM+mAn6DPFWS85OWosjkqF3+cHN9JXksfrYPYWafLQs0Hcgay7EqP5XBF9dcK7WsBZhlp2BApNzH
OuHYAZCX9S8r+3r5gy0uCzAdKgBrjT7K9Ocf8xJ0K4xDR27uaIz12q4z3zNyUyzXbutrgaYE+SGQ
06YBgodMFWxJRE9fRfraAuUbus+XB7Q4Y2xXYXKCmIYz27VDV0dyDFnnI8rBcKJ48awBNZYXOX+3
7QhqNiyw07EgET0kcVTwQIWjX4AHsbr7wHrqfO1aC5wNGjGYiB5k/WM07yIX8hLUb+eBosjK8js7
8m2Oe1p5ujTp9Mr5kY95ht61Q5W9RbkS3PiZZ937nZS3+WA5K+lDO7sb/ollOpzHEiTFfEf1EcCE
OBuztwRJ9TCk0NrjbVVt0TxtqocGwZkM7Dz8tausjg5AZAN4hlqQPogoR+tDv6qCiOq5ujIFZ+cq
P8tih/NMNqau1WyDlLhyDEreFm9eBSvOqvFIf80oZGkwbuyVMt3ZEp7FmpbehyUct6VdyATRZ9v+
4iN8C0X0yg8x8YF2cXkRL33Yj6OaJetBtaKiKLrizfJcBIAhUXbJrlst5C5Onk3DgRMLQMIcs2L3
fWI2WVG8qekvFSeaRHsOPG8zjAoucGtY8rONyewh4MQytfi3s+JjIV20eIwhf4us7LNZB/fQoVcW
6VqIWToGV2kJRXb5m1tnPyIItA32kpe/zPkN3wYrDEED5INBT3ZeVESFPw4iGTGM8dmE0g85FYEw
MmZZbcfsNvTwEqzrrRH7+wYOWFSutDsWvtlUtLSB41BCBZR6ugixHdFMlIjytx579jbU0croRvip
Cq/RCnnUrIpWrq4Ls+pYKiQOYYO6MObVfiiipggR9Xpr6m+4s+xaZw35MOXkk9c9QARWnyYpTlvn
oBUUTyHrZWr2FsAQEchwWsE/qVnd1zEOwWj1anhdrxEBFjbzSczZWon62ojBe5A74WjW4gC3LoAr
Zfb7ywtmMQ6ewZQULcmRMf35h6SRoIBBG7bJ3gyKN10/ljsvzP1dl8sWJarV58xC5nBogVnCAI8g
KPSfhvOrJo6LIY7eRgTCLSfedRRuCmh5l0e1tCaAO5gaID6+3PyBpkOvb8B+h295XCIqb4r8Tlrp
2tvsfDAmBzlUKF6zFhXZWb8CkrWu0Avy3+rOv0ZOF9E4sSu1diVtnB9tFgca3SwBfByA0WzOSqPP
LAmb+y1GWxenwiH6JnF3M3GTuk7jH5dn7nz/WhyesA1omlNnnlcjWomaT4cbKnUANFi6z1n8gMgD
qsbfZPd+OdT5RyIUkwfaE07ZWUXAM9DPqyiQvoWJizWTYqGmgJT9XwcBkjUdwCqgJVAWpwuuovaH
mvDov7lupz+VfZrsTDvIV94V5yvB5gXGSQVJQrPMeYE5iDoV2qKdvKUDLt7osBkDStP6Wpjz1gPz
RCRBtpuuw/M3X+oI3bXsTj+iP7sbOvM+aYsr1Gc+YSmws4CcKYp7LQac6Clvq4rYXp7M85vln/gm
txk6gaaYg4nSYvRCu0j0Y4/cRG5qW8O4iYcBsi827eg++I/t8IAMNcSovQtmpQ9urPqA0+vl33GW
tP78DDBoqFEAFJhnkbjwycZhqx9lht0NKLvKj7eyaeH+3lyOtDzjE0PQxp5AnlUrzEKpbBsLoaOJ
qj7mjZts0tMNdhjVZvC5tW1uYf4iseb46zfiNMgPkWe3eHdEcCIehX6s1LtyfOy8eztYKcWcLdsJ
6MlRzbgoZOnWlAw+JH+Yy4YfGKk4KmV3iwvTQ2D0j0UxXl+exLPzcwoDichW4bSB0J/twaj01VpT
S3E0s/dG3JrG75ritOs8V9h84jCP0/rf5n8YdDx9pOqQ/rFznEW08eCJMyPwXpUuPZh1fxcB8vif
xZjv+ZROo1d1xBjoLnToPMtsZd7OEj/vN12y9DAqoftizs5mQw9Sn3xjH4cITjAqz4l6ZTRP9SSa
hziZV67cBc5yP/EmoBQPKGlY6ryn4o595Y34px71ERPxAVE6bG0xSnefoHr/9dLjnsqznns9DG5G
eLr0sK+KJ7NK9xib6k801W5QtLsZ4vjX5aV3vsKn85lTE2gWcOb5s7DNABl5+BkcYw9WvogfdKNB
2MRZuYOeJ6TTMLNbr2n6KArrjjimIx5NAbqMKE16WCnUa6CBxQHRA+E72Vw55udzTes3zELUe71w
/KFGzmM1YokbrnEeF8KwDgzYAiCWtHMwRBbnuloH1tFz+1tFupAxio3erizw8xotLwQdbqWYcF40
5GZo+kyT8TgC+D3CpdypaPmn92rxhDJKoEVX0tiqnCF29vcfizFpvI4m0AzDPF16g6Eq/gjU5Cgj
0LBN+YjEyq5qk0fQDCu3j/NpZCtRzAZHSrkHyNlpKDvSPPT/6/w1c/LvmL/hqzRVGsS3y6v8PFHA
Y9S44ky3Q5yzZ+mucRLbG9UwfO2zVxs3iBqBRYQPN6Utd0Ofbjrlr8flcA2x2LsAinXqLafjKnME
ik0rU187VVPuMhXBLNaizWFcl/UaOWa+uTQwsdLmPQmIjgf6HPZgaUM3hnkxvtqYuzzXfk+pW4mr
vVWo4OljJChWRnceUOPwoGID1GKqCcwWCDrRlT1gq3Wo2/5bkVcY0yqIyMvrZFUaYP7laFx/DDXf
AEAfgpKiTXPoyw5FGWVDtRYCUIUw8G+tuK0Db+XUmuf4KeBEr2V4UGbO3iyDlVdj45XhIfek+02z
ewBjfj5J88XucN+HxXAXa128CsGY7wTiThVJ4FX/r18xW6JKHtoO/g7hAecv8ayVg+VuRgdTYqvr
SvpZzm/s+5rrKjDchxCbCSwWlRqPhh49z2ulbBB9d0OM3SMbxbcSFZuVK+UZDJsfyNseAoXgWQ14
b7aknbhI4hDBugOaeAXu1DFaYFatWdjbdugE6pPxi41KWFz0zU1hUwmINQ1WiXTfDcBIv9p4BGyk
YPKTura6CWO8yDrExX5d3uoL83jyM/XTnafxyEBlm59ZDf5TI9JfikCMvpW3fx3Ghm2r8sClsMKz
8zQM7j55NtVuD6KqbuMGMJ4D8XuUN5fDLOw0aisqfFdqN7BPZ/k/LMqhzlSzPKTmzRiYm7E8BGZ5
5YQ/Lsf50+z7WMLh63KBB9PucA8AOTXb0qnhIsyk1emBX4MlXY1FupZaeIhmsX7tK4FzlUtM92KW
xz0iD8hnxz3aMVQowp9cX8uj9Pt3w0ULaRyC8BlIR/eKNRRqfq1nPxfY9l5XIdtWRYdG3/SlIdd2
0MKHB6g8VTR4jJAQZ0dJp2BN4tlpfGib7lYAxr4pIMZsMbH5enmulgLxjDVJuxMyf05/QCY4kRix
xocqT9tPQ+6098DLopdRy9ceBuefn9bA5C3H/YzsMC+gINQlrKHCjsVUnzBvubGReukliu9lc315
UOd5FnYF9Bf6Liro0nkrIs8N0BVt1B5C8Ssb3iv/Z17+iNVvSf/b1NYOrKVg1JA5rSyyO0/1083T
5ypenlRZD1Lixh7clE55244lYvQQ04PrzH6/PLjzLzYx8qdLrvnnhTXbRapdTIYyTgUh0XwuFXfb
58Nbi+r35TDnR4dOEYpzQ3VYhyyN02GJkYKC4rnlQS0fKt/adsOnxn6w8ue6qFc+19KIILRRuONu
cQ5tTnPhNp6uVwcKusZuFJm+8SdO7qTGuDKqhTVoq2CbJ8DohDqe7SsMtjPYAF1z6KhHfU0x8d1p
/pfM7YytXnhr/cyFOeRGqEJIpLrGXM6iWR0snsTivFcKrp3BplHubP3Gx11hjVc0r65pHGITtYGa
IakVvuXp1/JD6Qu0vLlZeLu4xtgFSd7L62H63qc5VSdrIy5kabxPz0/MEN3CTEm7Q+0l8NeijQz7
J7UNb9rBeY5k9mgZaGKqnvr3i+MPwZjEwaPKmNO0dSzdR1Bt7QFdpY1svnZI0nmDtjK68/njaaDz
6OaNZU4qRqfzN73J7Tx1gkPbRveB9O5xeFxBi5yv8tMQs7O8ySrbrcgIFPeBl2cIqiryEdjKSl9Q
n/b/6YeaXjkkdF2nysPnOh1KU/RiMOIqOMTIlYIigk4yuljuyLF5kk52K7SvXlFtKx2pQiRKHrBf
Gr57QZj+sMEoXDvRJKneaQK9WeM7lUeKYFkqtk1qe4j5i7+l4U9SN3TIqTGyL9HbmabtQ1UKz5pO
DKMXHIIw2XtoP9raPh2H29buby1959BKuryQz8qafyLyFgRlwHI6e1Q3bRE7NFzCAxLi2pWAtZHp
D5ttPcneq3m3k7HXYRzgGNvQtoZN5hn/lIXocVqJ2l2HGshKTjqrOv75QTblCimgdJ1VzMaq4LZK
DeEQhm8DApc8UIvoPsP0o3v0semJNXVXlz8c629Z01Ng7hiIMPCUtM4KZ/6od2Mho+hg0qsb8/5L
xDV843d2ib298ZIaq3IW54elwRWQBhtIrUlTZva1dT3PkzDVwoMNC2Go7sc8QkHvpvXNrei/NPa1
UB69Colh/S6mw5xqXzFUwz57khPHwkBPvl5eDAubkrMUIK8DgYimxCxvFmk44CTSRIe6eIkQtqma
AsPatdbRQnY5iTI7S/PIdCKqh9HBC8xdXnzXVpEHZ51gPuX0yENgktGcK+l1JgYjliKiQzDcdXho
4uuIOBT/K8VNmkTbCA345kWMX3t8cS/P4fkpZ9A7mipUpBvJlz3dwamp9yYq19FBdx5w6w5wF5Wc
cuqz63h/fRgQilc69zpQ9qBLT0PRW8p4V5jhAZsnnOE+S0zqutvLwzm/IlD9x0qRpiXvQ2j2pzHS
Erb6qFXpYXTeTCQcA66pXo+SM+YWlyOdUaD4aA6XexMcOVR9RMdOQ+VJ4gbS9rJDGPvVRnbiPfZt
AB1Irebpa9FkNxZFgsjw92leb+oCmV4j3FXSXWnjL+wCdIa5OUBemHSyZr8jinr0rLGeOehx/pS7
7j+RU98mfbByAi7MLLc7mzXKTkN5Yh6mNXB+LKhGOMUN3pt1+4hJ0rbMrJV5XUgyDlg7/rNI6S4x
RcD4MAwPVv0Q9v5tiv5hB/QU9yUtOdirbKvFeHTU6T1zAVPnfbKqpeOMYUF4KJB6ph93J6Mvev8J
Ox83v9Ux/Lq8bJa+FjIXE2yFUu3ZJvA0tU36Ng4PQ5JvU/u+Sl9G/Xg5xtKnQkVpOh9VKiTz+khV
5aL0M2LkEsl+8J9u+0qlDKVlZaXLeD4aWPAw0KkLcB+ngX+6B5Aid0iPbGk9Kvd6+tboGrSj35eH
c56AT4PMCgKDhR0GFmqsCKu/io1XLBL/+qOcRpgdJG7vKkhREyFuO3CEz46DAV++kmkX58qCsTg1
nU2u+adzpQ3eWOHhGB6kcj2O2qajYO7oX/+LufoQRD8N0kO54OlEkC7EeOhn6a5cUJcHwYkBVBC4
3LxbN4bCBMzMbUfRo6sSbqcNxJ3vs/JBzroN6MeBrP1PHHM2WabejgGa4yEqsCihTgbExW2bPCiw
gT25z7TrmP5uVK9snKWVZlGVp4UHDJKkejp7Q1lLD/Xy8FB3qHW6T5r/z19/numBYk8XWI4OZ/b8
TxLKtbhGewdPwzLKv5ejtb8c4fwDQcZH9EVFq8EBYzm7rRRgzcMiyeJjaH9HVWdjYqrkBGvogvMM
QxQJkIZKIGe2PRtH2MZ9JmM/Pka2bH8OgGMPogBcYFa5u6ONtCbYc56kJ4kBA/EJZG3ogBunH6YX
pqKMlGmPJlYyJGvMpveZ+QvV901qfC3HNWb4+ULgRaOCFCIY62D+9o8QBw1BGMfHUvkeVBAs6k+X
P9P5tcsxqV9O7yYKePzb6YDGPC9FGqEsneEdgY77L0eGdzSltmQhrJ/ClTx9/v6fyOdTTwa9FGqr
03g/vNPMcFqLsdUe0uzFUL3ytg/KJzTof9GI/Y2lzV0jav/O8f92P1GYnJoyGiRcE5G4WV71dcw3
tb6oDiAosVprtoPvDFeXZ/LPtzh5Mk/lEzBXyJNQAjXnsDg6rHaAg+d4wAd9vFXUPL/WKz3eulXr
YWiKRYZf2XthN1/1WOl+FvoYYsfeYcKDaYyuHdAvT6+EiDSxQxTEp6lgQ7CqqvA29FFbz/UyffIr
P/i/pH3ZjqQ6tOwXIYGZXxkys+ai5uoXVD0BBoNtBgNff4OWzjlVZCpR7ast9ctW90obe3kNsSJ+
c435Y1BautJ20Oaco95VzqU3u8NuyEm9x91G439qqh+jJNVdUSsQb+TT3N26o99CE9CFzo2nMOpo
kra7hGow9FFE1JmTsEMosnsscmtoEUJQFaIPU6YlELcwdz2GUvYATVaRxJ+Ratn8Y2alCPOsyH6S
MVdJOto/tBZCBzbS34DqQz/H0CFEqYpATdMYq8Psy5lCQIYa1xiQ14JOztDTxFyy+5pDUCK28iK/
kiXtoIRetQlvpvl3ZpnDVZMr5B8QBQ29woCmgtbqu3kAQTTKmM4r80DtI6FjD2y8MewosyBez4jx
K3fdMq5yvXobTT6rwMjsNJymxrlzoPH4C9LmIw0hwS4SnBs9i1zoIdiBlqb+vaIj3Qk3+wnNF0wS
nD8tR45rcR8orgCw6aJCuk53MiAPuFna8wO4YUJD7krt1iZJPW6hGo/4kZf0GJMhBG/9P5TZ4qc/
3bgRYpl56dD0YTTm7ANizmnCPBf6rJr5ygYMQ5ZmQzCIgcApYL0275YKYOBTcpXmUA0lejgI7Y+0
gfCYvKfvbgKcAPLNpb+ysCcdRW2jlhmjbT3M9p/KM4NF9RNqZ0Hnxv/BEHho0H6Gzz5KLgfLaEWV
Cuuh9B7VuDfT52l68wjd+KhHb97SHMW77RnoUCxwoq977QyL6i0eoYcGwUIuLynKLlQ+n1/Lkcde
jLhA7WFmEX309ckRJZAvUo7mwzya0QwRoGa8FdaF0T9DiO28qX/NlK8uDUz3AD5gPmKBq67jkIqM
hWGAivWhrzArPv0thdpboN/Ly0vf+03aSyqulZ6FGvTlOfQiu2dUxAPhyHiuH4waYkS3tfhlznux
OZV19JJgG/5RNuB0+0sr4+te63oPHh78cjgxPXQXiUlSQefgyaCHqmpDMlWR0G5cbwf5kWhQu4p7
mGT5k6JtlzU/GtCEy8MmFfXxrSbYKkBv0chBdWH9o/IlIM7A9Qfe/AYMAdNjxzl4wLofEqMI57/N
KVPeP2NLlooj93X9PR67tOgbBw1jdQtRpX0rzRxKJdAvJtnGkTs+1+By+WRrFcw3aWm7tIKtvHsz
8YGBK+RbT/QpG0D2INzFR0PPf3V36pyyasYVTnJrxGgxaGlSFeODnd+1k1aWiwNcFzgd1uGOQ602
tbsZVvoK+B09Kmn71Gvjxsc5LsaCDxaB1f/aWX0dlwweSkC6nRTeomSNWhYzYlM8QiNNVvEw9CHE
4oKWvZney7dXCG0DAL8Xambw9K1CHS1zBOT8Bj3xTcDKhpiCFR9KNeeNHIXBBprJn4ysgntMyGqd
DvmTpJhBSZj+hL5H6Dr3htjR4tBu0Vuf+Gifra0/mpTuYOjNqCeqEHdu7Xx4CpK2Mt9Y1LFj/bIo
f/XNJokKhpqwqHm4MtN90T7oxQ2BPrAHqeTz+3fS1IK6MjxkYeDx+Xp5Z6IZmQnF3MQp/07sdSYs
UuOwL7IHaKcfzts64SiAzESijEoMem7rshyK4i1wH7WeoPsc1VAGXXwkPIXx8V/s4BG3gZhHTLM6
eC7zaq47nZ5U2d5wofhE49x6NOnv82ZOHgbwEv+PmdXRm6yJ9KRr9QTiaCHTijaobS1QRraxnOMO
GM44qrfIkFHRxNzJKjOyKkcK0gsj6dr6SkCZs+sRxJquenPFcHA8NBTmep+O3Svr3YhCLg/uLdaL
POROGZdWBy3I2sc03RjlJqLrtlgUCzfKIKc+LqiLQGDuAVx3NMjkYF59knVGltt+MYP8enL2vcIs
jho2MrdTVx4dF3Ru0V4HpG61HaRvbTNrdRyjiV64PouNemGs9UJlgL5lGtGP8LaYk0+u7pPN1TWx
GSZ5If2rJ6bhBJp/MddXxBSBK/98/0x9XtvqfaOpw6YK+l7JVL+gY2vbP7Jsi/9hay2r920w2k5M
KWwgbrnp1XTTGynIVpAQpsXGpzruCCxH99O+WV/dCyt7N52GSU/0sQAv6F1TXoPIrnD8yJtAuwPx
x8yRIAV9a8YXrsNhP57fz1NnxcboGyK0f4CWlSuwGoibaAXsq/ympHeyu9GGpzZ/Qu8/1tvX88aO
UXhY7WdrK49AhZmCaA7W0Iq5tGc/LoAlGC0Rwu3Fhs4vhD0cmoJHnpSh7s0/xrGKOpEddNPArO/8
nkkv7CAAt/G7lhvxNXj+8rvWDgQqfl0OyXs9ccsm8MEKkF6UbjIJTNlUh7z0A92gcao2iDBPnbNP
u7F+WnKPFEUqcGeINUU8t14cpUGls8WM3hZS+aSL/GxrdaYVZAyE6SHWSLXyhhrjLsU8FrQurw2Z
BlMGUFaGYn8xPdh1teuq+r4dnctJlMC9sR3N5EFCRZrmZWSCYJHSUYaCZYeNz7A4iaPPgGod3CTg
zkdJpiq431J/OYzVZdMcXIhFGtZFL68nSYOapdcQtQtZLYKFtO+87ZP3YAFALSk4+JxX/ssxa6bh
8cU9rP76eBIZA5kImBvG7oc5fuQYPD1v7zgnwoAiuB2Re6JpBSDU13ufVyXmGnOmJ9KZ/kpvhiwk
RLS84sFLdYyWDSxCyXI3atPuvN3Fn6y2GHbx7OMmoji6Hp1EmA2ueQt2MToTGuK1T7dIerYsrE5a
oQ/SLRnFXQKWAr12oEm+y1eCfBIAHfy5sA8s3cWvm0eyLKsYrRCTURINc1zQLab8E6ELXmngRfDn
Mje7/P9PpZhusPO+9M05qYX1o1RVpA36n3qz2HnSzEKSg4wN6fs6k6Iypx0DY0Si+ZDi3kO5MZjR
pDj/yU+9MT7w2Qj1wJsKVP9qMVQ3W1y3aUooIYcUAudF2d/1KC8O1I2hivGISZQ9a/u/ndleudQK
B8nCDoKb53/HCXeHn4GiDoJozISYq6cuN6wBVWp3SiyUrauYWz9bsKIzuTH/cSqhA/gdPQZ02c2l
K/P123lO2xHH1ya4uiGsXHoQJgsb96o0tR26NcFk3DoptALse939dX6JJ7ca+GMsEgtcCj9fbde8
Jm05l2biVK0ZFsS4BJi9A000ug6TLJ8BQIgzw7kAfWbQtu5vjPfczr56KUHHdP6nnNptdCEMxBZQ
sEGN6+svIRV0g6fetBJP3c3ph9PfVQZquHSrkHYMRMH5ddA3RtEJWTT4ir4aKlQOTFGjW0lDKn3f
2j10QSAwHgAYwK7NbMjjFICnvXCaD9IqI0AswsMWRZnAz4d+46yfuFDQ1sNtWqbCMCC+OmN912Wo
rXAbsjL8o7Kya89vANC1N47yCR+3xGyAACDwOCa5cuiQOkORY3M9FUGq/Zq408X3v99nE6sHwlXg
ftQgnZo0eeNdYcy6hS4cxn5bgBsCbtVbBOenzsu/gUo0RHB19JXbRumtdXq9hr3OijCFEZjQ2caU
TNTSjVmMU98IKAPAwfASLZjmrwdGA+4kA8LASkwIBU8grjEMVAX357fvxHuOYhumUZZUegFqfDUC
0IvV1Sa1EvC+DJCXZehrZvZPYr5w777st6iYTu4eZuqNJaMGe97qEjTUkz4gPFYC0A1aRC/OoEWF
ophv2Th5yz+0er+xrv8ztNo8yFTalSAwNKEdeNnS8Q6i0YAM5dULQ5gRecLcuuGnDvs/VUgg+fHP
ryXE+jkDbJQQkpTA8gSFYc6h34mtedtTC1vQSIvABJCa/zzrpxdXL7hpjm1BEsDA4mJ2LvzKj8xJ
w0uUy53pfnsKDNd2kRPD1wKNOPLkrweESOnPk1GSxJ2y9AXEOmYsG8mKwJ4sLfRtZR/On8hTxx5j
A8DLQft2wYB9NSh1n9cd00lSGSwS+X2a/zHoFhLq1DlEUXtx+TpG6tZtDen2BJBtB6viNrTYnchM
9Z1V3pntRsp0yhBiSETqUOwDtGu1mnZw/MkrUM3oB6MKITL3TBRpA2KghmlCnzD8/uYtcE1Q/C4t
sjW2w4BXL01fM5Khf3PVj3TeyS2w2omIHHVYpABgbgPWZn0gONegg6nhQDDRTRe6U9mPVG/dyE6Z
cWGPPtIOIZQTIV6jOnRIRzc6v8aTWwpsxDJTAqzXOuYUnlemucdIYmT9jZDlz7GFovvYOXkwpP9p
Q/FwL8nOosOw/JhP160qobTCdEoSxE9BS37L+jD5T+cXdOrEg8Xhf22srhib6Nz6IAlKWsyeh6M9
vwoIp2MOcnj9/zO0cooDmJGp4eB0oEa4d3KI92pDVGwB15YjvXa9n5ezelJEPtIR0kJGghteBLJ1
D2DI3bhWJ7cMCBI08pb/1lj+yq8zcBnABqku6/S9sYpAV1uU3FtGVjU03pHK6MwUl8m+06UPAqnY
KpyNG3t8mpHXYvIfQ21QmTmC+wgIwMhuRFho8im7zpTxDBIwVDur5sGXxYZvPf40KBiB0wC+HNxY
mDf/epohnOZzAVhOYrDReOKFr35oY25tWDkR3SPaQ1APjA/+RIXiqxm/xthP101Goo1Qn0egCzzQ
xzi6uJ8vwrZA88j2srhsx7sJpGwz/131G7HTiV0FlQdaLP9Y9zAS/vUXzM2coSiZG8lkTLusbeMR
fP9EanGabhSnjrcU7F4Ib4Gu/ifotrq8WZ5WA4dyYVLR5zSnYdv9PX9pj5cCA8ixXeTXAO6uUyW3
t9E+dLUhMatmhyMRiiZqtV3lbSxky87y/z95Om6zzijBEZ9k8HRSA6cN36X2gW12Eo+v1bIgjBKh
rIL4Zf32dgZhgLiRAd2bOpKd/mvoF1LALTzglpnlw31aDynHcrKpMSR1Z+1MWV5UvPnpmdXH9z/P
gjZbeI/A7LLmADBqvMQz7/uE0sQF21HTsIDaU9TK77crFr2FBRgIOLoFXa6vC0KPt3M6SMKBGXtf
2/eDf3CyLvDKJ5V9TPTt/LJO7Z6NAHoJJoCyWVM2QOGJVL0o+ySnVsD1hyUp9nj8fSMLaT74OfFg
HEka67k25BjcHpKKP3XI2Wr9ztrKok4daw8FnQXFAj35tcujsocqlOsqFO7LS5dbt35j7/ggI257
F+eXs3yArw8fEmrXxn9LsHAUKoNwkCNqqsbEm/vAZReqiEHGFZnqiW7qk536Pp9trZ7yVPqdQl10
TCyFuYgX2QBmVDydX8/prVtOwMK8hgGT1YEzMgwkddg6C1IeRjb8a/q55FZv788bOuVDkTKhJrK0
eI6ALyrr/Vya7ZggX8JMngiqLWmCk9v1ycJqu+yR+yX15ZhI89fYXKYUHZQtjZATBTUM1oNKBZST
QFijWv11v+q0k1411WOS0tdGe2Hkci4dUGQt6BIaZE0dauRSkmvZi/35DTxt+p/U7MJHAjjoV9Ne
5uV0cIlKWoe/Da55iVmyx5KLu9kzY3N2wkmYV0C86IGDnsbsyPf/9AO8heEK7uko8eAApgyK4Kx4
YDEgf41hiCTbCe1C7189Gvf80BnXlrkRBp46oZiv+l+rqwgNYrdTyxxYnWweiCHRRDQVP7Mt5sst
M6uaD0SJe5tOjkqE9+bU77zZ8fJyU5bglPvAVCrAdqhcoLOy8u+SzU1GJ4VvKCkP9bGNsrnaa74X
F3r2DoTr6/lvtpz5tbtCEfCf6wWGeJ1Hmalwpxz8akkKuC4RF4v+Uj9eGApMGmjlVc2Gtz9e3zJF
vHCiumC8PxK9nZk9q9xUdZK7U8AKIyiHd0jpGH7UINz47tpAromMCjOcqCUA7vD1PsjBdst8UE2i
F2Vk9Jft/Ga7HI9lHxf1TtO3OMpOre2TPXMVb1KnH/lYtU0iyBAYlR80dvFoMd8IdM4OGSiYv13A
RXRNgFnA24U8aM2DAYZ9364tvU6oXmCmisJ10nCq/N35fTz2mzCD1xlvGlJ+IM6/7qM2TMxjSqsT
j3iBr9w/Rg2E95iqrW7YiZxhsYSo0HBwKLGqr5bMkVT5nNMGp78KOn6hiQtMOwe6M8amdnCci5Y9
zb2BH9EEZLyrvqugbaDx89n++oWwir6vZ9h3Sv4hLeOapbQLUKfaZbK+t+otrrQTO+viEizNxcXs
utmUpoab9YzyxO/znaPLuHTuhq1jefywgg8DO4onCbUn0Jh93dRK8VYgpOcJzT46ELl048aA5JaB
5f9/CrL1obUH4sEAcV6F9dc3Hs+fv2PP+3UByy5++vdpO+TK7hRPJpYGg70f08gH4yt/O2/mxPUF
RzQKjmhjLioZq31qFBsaQCibhOkSdJ3SAstbnSfoYL2mg/emZd3DeYMnv76H8jRG+3Dg1/4Jjaim
6jyjSewBwkH+CIS4yNwrzZff5YDEuV4wX+gjLIMcR502Py0rhml9nmTc4JfjxMaHps+3+PhOnYPP
Vpbv+Ok71fk0YKAA56DRtctSWTe839JFPDbhgE3bA6oeDRHQhqyOgmVWrhKo2yY+uIpMiKYD0rVR
NTj+KksvFHO4ywwDqHhWPmgq8k5nvTISrwNbiBNTV9/VzhbG5PhMw4oDPQIcNhTa1n0CAZEyL9UE
SYSrgsa90KaYT4m+xYZ30gy8NuDbkN4+4ouDzIA7+dlMksaoD7oNXzpn1S2iGPSSve/3rJHHgbgK
Kb0FwhVz9XEGvwWJWZMZSQ1gkGo6NFqgucBZqG1hP098IwD3vYXHaCkj2KtvJGhvQ/Oazgk4XXrn
3ip/jPTlu5dzaXcgSkH/wcAGrhbzT6lAayTqftQDJ5sI3enSGjdC15PrwM3XwcmFZv96mDC3oFLm
VBRYTJIF5ZiMkJ9wh6f/sBJAGXCgMSp8xCHCTa/XqEz1hLM7DKSkA6jTt0ptJxeC5iGaXsh7gNL7
evV72uLVtFFqc8hlVqKHP98psjXzcxyrwjmD45UsA4NLRPfVSF5RjDJVQPxi/NaiL1p74bMLcwIZ
nS2CeqvFccLVwFOCdgld1xPZlMpKH6SYwM2kgx27yn+d+q3PfyJjQwN06aAA07KAcVeRVTpgKlEw
qSdEn35KReKe2TmSX36okMvktjh4oxU7jRMT9KUkhJC/HUFCFHgpWi50aoDArlJGgakeMFn5cyK1
Z3u6MfOLarg4f/xO7SOKLogdFzgvvt3Xr9ZB9lQDkncG/si9NofuNvWH1/MmTni5ZShhed3gVDEA
8dWEkRpOJqvFhPhJGEYsfPB8TnbwH+pI2C50w1FCAin8ERVsh69gcwEofak3c8Br1wr0aYycwixC
zsfvuyCgkP7R3aPFAajH12V5RY2nUDh60jZFaA80qIrHtMij85u37P/XDHDBOv2flVX67DWFZoPV
Q0+YZt+wpg+6uoe1D63o9o7+fN7YsZ/49wqhlI25OER1Kz/RSZnJYsznhPZgYZFGaFgsJtpGJHfS
CkGVfHn3oEqwvla5U3usAnjKSLUMyJn5flY1kNZNtuG/j8foMeyPsOp/LK1bDI1eTBw9TlgySMDY
Y+q++uyvXTy1AIXoPbqguRnO/NuBIzpFIC5dnCD6yWtmlJQ4I7qRI857gTnRaQqkvPfpr/Of6vje
fjWyurd2L1ou2QS4Xa9fzlJd25uER8cmUCxHnWiJSA3oiawOuDkUijd6J1FYvubTlZi3KJxOGcA0
6gIBWQaz1y8GyVEaymdbPORTGYFrLsjbjWjx2PVAtQE4j0W0Gp2Zdc7v9LwROh/Zw2Recu8jL57Q
KUa763D+YxyfaKSIC7vw4nagtbj8jE+hdQUa2LG1RP2wVOK9ogDmooF0+/fzBJhBVI1b8w+qtbzA
n8zIanBn4en1Q+rrGOGu4opuCTefuDKLjYVOeCGjP5pZ1QkU1Ftq1A+ergVGf7C9NMr4H0ppzKCE
nSM0VVwP+OZk4bGjW/hngJrB1DAqDGv8KCaw+4wpcNw4zA+NxvzhZuV+tuvfniCBn30fNLDA6oD4
AHYLEJP1ybA62jZtm7KHwXICkzeBJjAq923KRgNWwDwAthvM5yOQ/PrFxqzSKOZ26oeeXdkpxHYF
C1p1CzL+/fkTeGL38ObhsEPQCPSk1qq4pYhVozQ05Q8dG9+G2ojQnwKhoQZi4CEelft63tyJ0AiP
OWaakYkDxISZ068Ly5oZBqXPH6jzM3NDNoK2oWNhOew6fZ/5GOKncVPfplBVOm/5xI3+Ynh11aTj
trNrpvxh1NRN56jIHc3rhqUXAAGE502dgIMuiwS1z9I4BsJvFdHqYAYQlqvzBxMgoIzeeuTGGm4o
f2e9Hzveh+M/mRjwSJ0u7Ld61sfR9BItgR4D6Q185JrUEf2wzJDQHn3g1u9OXvnmNcQpYhdiJeKQ
qXlrqSdcMYqxiM5QRUQWsk51pPBHno2KP1TzvQsiQw71Zx0SdFkJ9mj7j5MdLAHyrgmS0IBsinvf
jBv/fWO/TxxihDrQWlriXROzpF8PVcHB52cRJR+gHn9ngFc1QPoVpXmxI5n5BF3vXd+ab9DqRveO
BczU40Frd9mU3rOpY4iM6sgoAHuTZvNx/qcdbQ8BTAEvIdInSA0cFTbGwhQQwczbx8IGfn4U4E7Y
6u0ffXAA2hceWR8pFHLb9WNo12QyZukMjxAdKetHKAvocq80MOU6QW1t3N8T61nErbDL4ESx9HWh
RmtVNSCAFo9V/d7Vbdgb1u78jh0vZ+mvgcQaYT/K3+sD1dh81owil4+5fzOOeDyca2X9Nt2raT5o
7dbLeOQV4PHgiVCyQf0bA8irm6qBn1l5DZWPKncCg3WYrNnZ7nOqbdRSj07oYgfESwtyD8D8dbbE
LR+kKGkvH/XOi8YmuxOChYbBMOBVg9Jii6niKK6AfhJUMYE+wtz4onfy9UJUfgtGpnlUj6iqBYb6
k7mYq9ogtoNDOT4NmLNHVxS1R9DwHiG1hOznVKWO+VgM7gvJ+/oGXaD6MBYWmDHclDykTSfueoew
kKSuuZfQam0uFIrWQaVpPYZvUmc0Quo7Yj/arLoWXfeTgDYSUlkVOMbBxSzjLrfpr9nIi2fw92ss
sFLTqoOaEpCcWMr85VhjfT8yYV6Ai8MFN5g/0ohKjceqr7W9L53xIR/78UGbfOdjIVkUQV+BTKwz
uAH0UvaXi3zXu7QIigLZmBBQ0UQ9VIZD5iIa80fjokjpT6qV+Y53GFEq6+4R5cz7em6K2DRy8acc
jf56lFN+VYN4PRCSFD/yOpc9eGzAqx/nHb58lVm7WaJTForc/iFZB63a3C3epOicMtCy5tHw1Eul
2gY8GXP5yiC3E/UF+GHsyjd3nIEmZzDS+VBgcCrweqOMearhVnTlMxrg2XU7aXps9trPGYOuMhi6
meSBm3nsrzaNedADrh9DC9S55ZPxjHH48lkC8XkwuCShZ/duFWbV7ICJzgEaIO4DusxGlZ3/phBj
t7GHgaa9wfuPUgyvhg+tOaOZyJXnY/OD2gevhuz4+E5548rAbexZBCljzxNv8CaAWja9mEyzDRmh
1r1bKKsJPFmzKqpr00usnqig03IWpoIhwSoNmd27ZjP9wjDVH0Dl2x1kKn7UIGzlAaPEHgOZceYG
kK5/Ubx6GVvvlczzlAeog+tJB4HIACU44HK1KYv0ufbw94YMoDXHHxsZ9ppW/3Y8lBOqLM3CoU3r
hwIh2cHy5ROqxT9sY0yymuYkUuBtLFr9T2coGaSNM9757ay6qPV6u7lptabfK1n/Baevm+5EZ0iM
qw/2k1MMog9Tjm5lBKwhIIzZ4EFuHIIUxaMi01vtdHVkN5ozBhNRD6UsfhjCTSba8TbQaP2mDP5r
zIUGlpncCuuSF2C/y1SYWoUbFDz3di135IWv9Q7w4gWv44pD4CHSUbC/6ua8EAE3xbO1qE4HepEO
sePQYt/QOUPDpeORgYbYX16O/KIs2XM1jVmgN6UVQ3v0tW8188WpSXMxTe1v4XTtEDg8qy9BP6SF
fWf/6DNzdiPNhcTdgRWz8dvnjgYkHiSTX/WuBJpNAPjDFNSMQXnbxE1RYKg8w9M8dc4LCgZ6t9fQ
qO4vJ5DEWHepDlriuZVzIOyuicB9XYbj4DuRWxV/HSrqyG0pVOAaz64wTtQ31c4bhxkHyCYBUfo1
hfBNHYCMUoiLdmJWAICdEToUQox1JoDbqhrr2jWq8qBnPAvRvukifSoTkqNL3lnjz4KZYu9ULAtV
atlh3pi22rWttK2wnbzf5qy17FpBUbQETP6mVvBCOBDymTB2PVEtqdyGa/t54DXDeI8+ABRZPKVj
9W54FG5HEH20I+aDFvsSas/02h4kZjJ6cCwbgWY0dTCA4ckKEKZad9zUlRmWfqmea51l6qKzteyg
bJ49Tuiya5E0eo63xK6DUsvMvTen2YXoWF3EVHP7dI/DeVdKfd+lUP/uSfnm6mjtYtYP0g/KUWHr
8iY0c5lBd6RM6S2GWa07CarcSA3DAPE9W11NGXiBh0I/mKgWFDkOYDU4xnCox9H7RTrP2415qv9K
Jei2doNMyxg8Gzj+xZjdjRRSfqhhOBA66XTvVhaEFVHZ2PLVk+b01OXiJzDL+hXrhvu6wlepaza9
CbvJ4VqKNg9RRDXaeFYQIYXQsnOd2V61g5rW+NF3Mt2bA+QIdW18nmv6btCBX3hE2NekcsB7KnA6
cIW1cLCHNEA1CSKxml5EyIbSoBjraQem/elaK1OtvjKdASxgFZt/AuxCtb1RgaX20e8YwAyqmwJR
Ddn0YXUQIinVqKIevj6ocsuJCIphUe8IsPihXj3rYeU0fqCUBRFqr/o1CFOFlTbAtdZo2VxIu+Td
H7+bUz9ATdjGZHtLMVSvMQx3d0KpcjfWcxp0BBOwBQErudaNiZgLKDinLb7C9N5MlRc5DB1fTmZ2
lc2QKlA5mHLBjgrW7Oqn7yHUznl+17kzidpBmjHUu7xnXcGv2moAoa7FtXc8G38nqyj0sGuaPvII
mBmCeQBGMah7nfM9qMVqLUi7dO4CkOPZJJyraiz301QznNw8w+OId1QPZ09qt/okOA/chefE7NIx
GnVxoK6Gv4OmoVHXQZHh9+kmaJlVpcx9o5kkLnLoURW9R2/MsWRB1Vd7DlZus/DGqJ1Jt8Nr3T+i
C6HfE5nVIbqduKnp7M11XNtGteOTTmK7KNOosiBWGqUuYLpIjKbAruYhMIFXv0Z1N9tX4wxmlE79
nbB9Id5YHnootNw7E9TSloQK19JUsWkpzOMVJFXvojKKHWbe7xtDpHGt0e4dnk+9V+U0RXDKzWXj
5e2DhwFyOAYXA/ypq8pbUk3zW5FDm+9G6w31o2cWgeiLxCRkbYCKqjPSdynZL6N17J1T2Cg1lwUJ
h5GkIdf68sKBgOzed/vfltk96Mp4IdwSUetr3qPHqbnz+tyRYTFWIjRFyjBSaTSAU9iXvAcVXMrz
BrJsehFamJO6nnIH6DSnbi/ghpeoyWvispDuE14wcavMsr+0S5DilAT3oycNNN0Ywsq9Kq1+n5JS
XfkQxgu8fPRIXOrdjPnsWtw4qWG9mwN97YiXv6iONoE9euKqyggGtylFa7VF2MRdgRsz6qV7783C
57E2jGaQUbP+3Xa6i3l/UNJCfqdiCLPEkiNOYPQjeQO6wEHIBaDct6HmDGV3N1hgFW2gBRPg4XiV
Pkk6ixXXwOf6KJsJH9JEhjUPEioD8lov3AdQ+oPlEgjRwLHle+Z195yK5qD5rAhJme8RrHn2CJDy
uKN5updtP1yUYBOPDG3EcOpUdyGaKCKQ+gBVuKIB2E4aMwXyE++1OTGQdtXouvc2u81mM4tTK5fx
qBkD/kYb+dkHpiNYOPiVEaeeFurdoKLCMaOCc8zE+d68x3v715yMn4oriCxlNfpeqIiU/t6iXiRS
+3dm1nowlykab+iQg0ikWBQoGDK9IgfnncJCHN5BRW7pZQNCvvD6ZwFX+R8pabUbeYn5ZtK+mqUo
woo47/NkF5dlZ98pk+SR6/G/rKm9W5rp/W8Ix+vX4H/qn2YvTeECwXlpa4o+1+B2jVmqT4eMO8qP
J6vS6Q3GTUQAZsfsSsfmA7I+OVeeqxo/IrK3uwAToYjASuAkYl9NqJp7eOPsum8Qw2kYzGrxeL7x
CQ9goAszf7T0bpxCrRCYJsjS+t0tmg8g4z9U5iyUVKAKZwN9zz31lE7N+CBkZ5tBDldzrbfdwEFW
41R6SKkCLYOHl+n36M3efvTo8IEYQkZI9OyAWQUKS7STIs4zTcR2Wk2xXxJ65ZNc3hGm9Pu2c4qd
cLiNT+GUZUgzCFgEvJjS57LjQCmlpK3c6653IdmSgX5wjjJXIzuN6H/TvBvuKhA6S8dhMfwvXKRe
iAOEmNIqrBvDg044y8CNWncIVKUjsTutn+8b+KhQGZX7w9Jkc4XcATOUs5aP6rq2mCBPGuNWc8i5
Z9U7BwFuWA0p3ZWVAMtkkT+JzvzdlAj1GpuGpt1PUE3qkVT481/fH7q9mdlwQC5+fYnPH7PSK18r
y/SuZ05oPFK0bsBc0z12zowwvgEFXEHs7kmztDshB7DV+aDExhvYh3UrGBg/KwagJLQ7n1DU9bq9
MdGCQvq8HjLtikyszv8fZ+exXKcSqOsnoorQpCmwotJStjyhLFsmZ2jC09+PfarutZZUUp072RNv
uxfQNN1/xFwu8eqyQwVd6YemYd9IuVk0qmujiWK9SB7QS5i7ZnSFNdzy7C4a92oyVeJQS+0awFKi
qJVG5RdiUPd5ahrDJnZaTrTRDKAE5ySuGytxgjTOf+upyZ4W0ei15iYjeukxPsoIFJ8Y+2J4FGHW
HYB1xymA9GHilhbuFaeNxqMQCRGfdZ7Fz5MVOZ5i59wH0P9tzt+HONWMagPX/8syl0yFQmMfLCbn
VPddTY1T3Ph6tyR+FqUPqjYTENKW94XaP1bwFkfh1ktgRnxBZxf3chgXxU2lFqU/LWH7XFrlaanX
jhx1sH2sx7zVxIoeND4i9EOSthPpvc7LbDgBrE15RIirtndEGuqeI8KmvIrGuCmuEf3c9Zb6E7Nj
N1yGUS+c21BVEdst6pB7YZP/LszhQTXyR51llfkq5HOsmvWjQxxp7Sn6vDzXYpiuWXUvnSKyApTj
6ERr1/kpk+VZOK9lXPJhrBV1H1mm8jMtU9WjScDNvMRu9Hib2GNxF6J7e7Yifr2oKvtVLoPjDcK4
xTxjbua5fqrSIfHLlPeCsKS3TtKnWGTVsxgnwABKkLx47V6xqV7ELJ+XfmfA0g+Tqz6wGX6MHZE8
Y/2xfxlmHB8Xeq34qnZ27uVTWF2HlT4NfpVzkM3hjje5zOfLAe2huiVMNLyrnNItAyxZZb1fxHDX
UY82XibZqqfOLc52sYteYxjDN03Ob1k/XMiGVI3OKn7N9nKvxQjpN5VtLCqJMM6rEZb497WBUs9a
2uzHmmXgQ2g58DeOXTbsN1A+Amf3FQ8c25J+cPvKhu8XzcGs1FcOA6/CHVK/KlkgzUJ9JTgBBSRL
kbck3Ayi9wtw8SnmnjVh/7TA4fizQxKTPeTybyMWyiEpCvTn1l4Ismzj6LIv5XCkC2wwvGysL8Ml
UvxkNJT00IbNmHtZZD1PNfyilsynKbfsgBM+J76RqBUL+2Orhs9KnSiebeZityTUXs+LQRLu6MTb
Kg0HflrS3FpjKTnK1ys/GqbtT8RdtEYsbLo5poY+5UXuZZFExOiOCG2yJSdKf1zyXxkO4B8IfUq5
R4PZ3qT2Cg7w6ZH+aIv7JUydxwZT794e2yT19VjNLpG+mo91RmyvJy1aEpsOZ6rH3tF4qS1DHBad
cqsgrBS72ZZVYe3k0GzNulSfORePQQHBdi3ReW+6ourcHVvtX3lFVeleRlnocaDCOx6tK4U6uJ7b
q0QxOe6yqyfnB7c+JKQi5+zmsGmdF/WhysW4zxJAAFvuY03buknvHtXWHv00J+Pyuu+zVly6FWHC
g5nox6RzWh/ovQ3E2D/ZsWnsLUV/cWOOVlPlPsaSCyNc17Ni8zJM1fsxJBh+yaLfdle/sEezN0ts
uIex5VDowlxMdjbe11Hc95u2VXO/Vcc29xVVLQPCpZKgdTji9HP4ag8y9E0lL3xD5Psi1/d6Y+0r
ZS5aAh1ZBm1r2TTdtHetfG+0Pxxj31skLs/mmz5F7bZrau3CiIno8QYzfDMBQH7Fds+BvFSjgQJB
7A9zXt5w/nzSu4gYOUloT1h36XZ07c7Lhi6/FKO4T+ZGfZmVpL4oCtsmPTCsf7llbxy1XHabNl6s
61CI8TYL1z6iQZiBaqcPRb/8TqPK3GWJU6LL0PX8UtqW85guQ/WLBgXnQbpEgjU9eS5di+uavkBJ
a86i+FmvuYcmV4ogRYZZeSHfld/JWJovfI/Har+k6e+1Wewihxq7SiKrCSYyDT2VNeZicWr9ptcK
AWRTKKonRYi5wlF+uPp4EpQQ7NpSjJsq7ZPLUcf/ESIc8ZKh/OvEa/hwxbrgpJTvkipds3UOnER9
DcMS4X0opyBcEvsQmWQVHCfCAJ7EAuyVGqOj+fg8cFROnGslMV+Ob0ZafyPadEHgZ9bsBaiGAksF
9xo0We+NLq0fkzJac0TsZ+nqMpC5o92No1G/JUMjCy9k9Vw8dik/aj4Ju97gpLudOA+SuqSv/Y9W
Xf/ujEz3xq65a7Vex0LCz6BdNx57zlLlQ5lZ05EvLXj/7ObTpcwTezvJ+nVWRlH4Ykhn8LY2fG7Q
7qHDb4tN1CrudWEP0ZZG07eMPBI/RRNle21YTECG7k8QAfqj+6J7XmBZb/hZ9czpyMJmpyycwTg7
OBtLbxIVvDW0t2M4j746pPj9dOdp7trkzQUCPSFOfR74JO3lkAs/dEZN+u2kUKkXWs8aGF7Oquxb
2OvQl8fZ76HVqfl0047oLyHTJCAcdCaVt8vebDUyvSQcWQ3dyPjZ97K6UBan+RMO6/NXxYkf3wVT
G86934CYBbo7yE1IrNhDSI2mp0n3Tpdx6EtR2Z5uVLyVZTF6uUiEP7H6bNO2msA5a73aFnbT32ld
t2z1pb+S1mic4JbTwRv1ZD1wKJlgYhnTxILL2diox3SfdApEcDqa5DvWgFXHxbCmnVCL+YTex7kS
I47vuTAJVWfZuOvbNW49VUvHy11FgjgsUPGRgb1FgzGz/EYzsm/4m4+MCtYF6gYp94GL/+D7ayp2
cHFc2bzz5lU2BWaxEwDfLfvKr4mijxwHIl5EQI5BL4SO+OA9x9FbmiGL2mW5FEtyOZvlPViLecMp
WHwz0ieXZGD7W52SOE8+kERRDPSuZ456r2lvE/0d48QHDiyd0+n/fiTYtZU7XrnxDy7DEdyDK7YI
Yp51Ek2asZUXMCc68VsJB6vYCb9x5xmrDOydTExHOrqW5mEFRQ95rhRsDZuVsSqNe83lXBApZu4X
Se7A2rbd1VIs0YT+qSatA1ApgsHUaGYF5/b6RWsuFs3JDmCdyZ0GieFFfLJ37Gvta16Q+dIoZlXZ
zRaxSxpw8LUx/Zyry0T21j7TzH6bqxF16C2ql0StKZMNzbS7URc72kymqhCMlWl3acr8/nrefPI0
MSMihiHxBM763BrlYoxSraU17h2gJDd/mHWYpmXHyeHrcT6qALi1axYU2CIELc/1/QSdMsMyh0QY
95LGGmM8DYjW2EjPHXtigPZouhyGnV4c+PRwtP1G7vCRmkPmDPtPhgbySRjH94PbszrmVlgnD001
XpdacTS0byjNjyPQZktIw1pvj6zeWmfWP6IiurPCqUvL8kG1s21bK8cwH755VOeiIhS04APo1dBH
rZPznG6WmqBNBIP8Q28Tfqhz7NSPyvBk48EdhsPizgEgIN+oeP/1s/tPJfHPa7ESp7yDPDxEYLz1
5zIVyqENLQon42GeQBsApjLhRRyJH91lNnZJyT6/DaunpDfHt7DQh7exstyLsh7Dv4VrFeRWqIQs
CVZ5HaRXMYhM9kwJTGkoPPq+6cKYnVPs3MUke/ruoMc3TteNhZe4PRTZURq+PQZjExUoph4Vh9jq
su42btK6O87F9U4bDIgDAOlDB3yBpSWbIDALN8svoSDiu9E1HxA/qMHXN8Y4e3vWG6PTWIm+mbQz
DGpneiFjTBKjJmDpAd8b+ukwy64jW6sftb6KTqrZZEfFXDALVWH6P2AsgLd5xQ6ZT6scbYrmjQGo
Us+su6Kr+h0Liv7XGsercM6LvaqPDkurkgZNqtQHd+m0XUqHzX7pixz6jPCMxenqrexBeSQUKJhf
PPlzAovvc/rovDob1D9Nw70YwrUwap6MC6CS7yTeZx+f9TaACaPRpMyJnoZzfVbdh45bOKHxAIHr
CQ4q03SESPr6Zv/X83I2C4mXX1VgJBCQiHP2EheL3U+ZG4kHe7aDKt+F3Q93J1l8xU/gO5gjowqy
t5UgI5Jn/mNpt5b9U1LDosjvFLGr4OzDT8HOhEgMaxuv/Pu3XXe7EEVqJR70obpqm3wzivhEXTag
EJ6teLkmZMk3qQk1Km2jV99lUX4y7VYx6f8d/myxAYsYhjRheNkBwGYelL9SX0Tiu9jjc30aKQJE
b6EhwqhIpibSpvfXuXSDS1+yJq75FN/Q3Q3lybs+1tnWyJt0M6bZTeMkPyZlo3XZSRXfhSGfh9Su
MQb/I8RbI9sEVMX7H5CNxAMDsEY3+sC2sBpczdcVFYyxqh+KRs2vEHpWhzjNxPo11g/MnR5sFxo/
I5XAVPeDk0d+JN2/S5+aQUrOHBDjhO6sleMebuy7IqFzd+d/v5huZKQmqwIU/uz9L1ZbmU1I5eOb
rlfMTTJpzV3STnMgMeVvJZ//67nWSkIzSttLY8sJQmPc1oDlai3/JOWQfbNGnc+VNU2FBFvunaEZ
dLyevTVGquZtXuTJ7Rjp5aEes/7K1hLTzweYDOrRvnN7nn0IeSEYD28hI7KHEs7Z3Ez1el6qoUoR
i/9xQfrc72KEzheb8wHObnBLa1hXJgzQhlCX9qMm71q5+WatOX/B10EMNM/rbnAtBDm7a1WnxS2a
jug2GeeLLKmuhWLsbAV4ngCUm8nQt5oZBmESnmwNBrF0Hr/+AZ9dJB4j7CR8dlljzi6y750EzECN
bvN4CKLE2HX2TT3/+HqQz6bGv4Osj/KfPYuNhsfQCi261Wdqb5MUeQ74pXJL3vfXA316NdiZMDSR
n0sY4vuBBnN0Qbvd+Ba4+jVOqj+WhZbBld98Ic7Ecv9NPd73NTIQT+MHIbxWTmOVlEZ8myZJ4Q2x
3HcDeFii3df5yOnL+Nto361Qn41J2S4bZ4JQ1i3u+0vj8VS4bdP41rVeXXOfJg9FcqTQ0mtI0x2p
r/r6Tn7ydjnIWLFFYN7E5Xz2yCJ3ohAsksyLvNxBKv2y2+x/t5Nd7yJDIAK0BLVT9HK/vyKphrLA
HRrdWvO8Azu7aNGKfH0VFLh9nHvrOJyKsZ8y0rlfW9b6bMC1Lidl6ZNtRwE59HthRxzNtRasLGtB
L4qggNm9XrKyCWiVkfQ3Fo6fsSlD0jpIf6q7yeutkJ4yCclNja7wlhJmFziIHtYcT/heQmd7uVEO
99FggH8MebtPCp3Q3bET12IeyYibBiPokU5dVZMj97kWPRl1Nz4Xwpj+ZGbh7s0oUZ6yWfxh0xpv
msIwbq04Kzbd1IjAlh1wvUnZIy0ar3BiYByGutRFMFRDSZHEVIRUp9XFFnd1dWiSydpHopVeP1hL
gPi6uHCTed40qlk92h1KIdGkYjPErXJTF4kaGDrSl1HOxr6K6/pqWCp3t/DN3nb5YB9DCWSJWqaG
FUeZg7ZSRbsJDA9kxJlO9rBxeqho9D5Zzp3TFsPtiPf7xhXA7EJEfytHBfs02/wmn8ye6o/Y8kOV
4OkoqzhkwK9cFQYyKDxAbjChAQoakM3N0Pa/UgOCTZiFBso6awEZilTFx8Sy25GlXhd6qd51hSDr
zTjU4L9zOcEBhcUmoWLei8s2OhDsNAO2ZldsQ7QtTl5W2NT5Y5rFEiQpFnVyiBCsWW6NdM1tNsOY
Kht36LIfkILV5WSWKusjh3RPWJOtXfZJckdEgIHyZApJqnJfjSob92EulPyaihit8BQxxKhT4hd3
bhEMINf+oS2JM6L8ENHgt+3yQrq82fmEuxU3iqMQ6EumzytepE4Eo6O7PxMnUl/0vu82ytgqqa/M
tv2oz3r5GtIV9AC5VV3ir8bqrrtvrVr2z4uB4oK7cs+cmDdh0b8RN6bcIzVaLi1FzV8rqpH1Q4/y
b2XIWisQZuJ4TEO92vO1+xvLxbobO0DIJHKB8Z05QiFkSR9hnbXjYxHflWrq1J4Ln/DkEl3/mtSJ
9FUlZnVv9fFX2LnFLacOJQjHJo6AIGP0QFNuXxnNeG8Tj3fRJnIpb+C+oh3k1sLN6RDZMZ5XWdES
LJTNHZO6FxutT8En10kym+gyaXA4wcjK/ZwlvzNjTn+WkTPcxAadmiV35DFlf2kdQojSLWCsdT+H
PAAPcUN0ayPhuFa0MnrIm/qnbtfFc1frL1lombToIp6XYrEgXNCoQ+H8WJTJ3PKkphtusPtszL3u
l06mBVBEfQDKUm0zVomgytQXAD7TRF7X6V6VDGRMmzX/aTlYRnnvPgnIUcw5RRmokdFt7Ent6A4R
be27dhFdiaYfuFCHkA4ynaf51U5fpR778PGeNN6i3FygSzJSV0aqARq95n80IRitzk53WpF2vjO6
MlissArM3k23PVoBvwSW9gs10baGbJuDUbkiyKLYfuxEqh5lgvoyj+YIZtkQ/szE88aFbHJsBapf
oyAmXYljZciCxhWja2Al7CA9ErwwIjOa504K5RWAV3qLAM8t7Fr6epIrF1acjLsldwq/AK9HRClV
PzFTxMjdUNI2lYju3s6RpOph4uyKnKa4drCnv9Jo1YuWwLbXoUryA1IJE1qoQlqhZ0jE5zaa9yw8
qo81egxyVWpPSFq6yp+rvrtETpm9mgpicy9pI9c30nZZVcjyaKSNuatHxSYBUpPP+pANvT85tUay
Phx9NI/OXifRzs+nWH/mMEUVVtZmD3rRJ7s24bwnLRlfSHCS2ykcapZxBe7GpdUmhYa8HrLU3CKs
7u6gFki6z7shGHqnXyfkvI2RYVxIpbeOiua4+57yxA2CjuwHvHuxT+dZA6JGTNjnKmL7pKqOVgfs
HWY9mHGsOflFXwhxifwsDRSVpDoNzjYN3dtI0cJAT7s/eYiHAo6l80SeP7OdpOwvUgAQMboEEu3F
VlUQGCluuVxnI4VDioP+J2saPgxQ6FddA0WO1lx6ek6gZNUjc25FWG7QbWK0ijszPVIgtNAlCm8r
037YJn02XC06rJ5aOe3GqO1i0+T97ItZqYLYnMU+ilRtG5aRu5kMt/CbSBt+8vXNN3OcJptlAliw
lRp8PlHSTZ0xp2UlrEOLr8OfLAEKo+QZvLTmXlmNluHn6eJN54q/uWst960TtXd1Whe7zmBYe2jN
LfUVJc6zbHoq+9wOmhHZFNYN9Rp5CLLAIVUPmRv2u1rp6k1sD9PR7ZNxkxfS2rYwOrDLqnloM3Xy
lTazDgJs534gvILiQg2hhBo1gV0zd7rM1jd2LK1gKcBClJk+DR8+I+Wj1UVB1KN2Rj0kLvPZUfZA
2MreDG0o5Biy163wshYji8asZO0RVbS2QWOb3VE/Eu0MuL+7tsrrQ9Euw2NDg2OgzY64bREMbPiQ
UQunyP5XNqyKa2duYMIBMVOzH9GNucPfoYx/t7VenlKIGU93o3Jj5h1KM1zch1wPjQB1d3NRrzy5
MbsUzTGZebUTtPWTSH4Tu5QG1GjIvU6UKaIbpP/wfn8q/KoecGBKzjLTbcoq7YJXNyTIQdO3q9h6
Z0MoenPvLHuQH1620ImCFLbRR6i+eMaSi0NfKpLiJACAIwfCefTiFDmN0Vn3WRoRpQKDDG+vMnet
JQ7ysKo29aBaxzoy5LYpTNtzpF5cQb9EvtXVqKArswD/Y5cV2yAhxoS2NozKl6xUFy8UC42X+qoO
JzRoOzqCUh01d7y5tDpsUpim59p0N/WEKqVsrN/OIn+39mS/SIk7LaSeyE8HXd21sko9VEMUOCR1
uO/bWlzQ8h0hQo+THWq+6ilblNDXzaHfZXlp+EWH9qmJqH5Wi9hGT1m1uxKs7VKygeTGy8qbBgQS
bSXdDSjP2lPmmp5m6yjG0IrskrACtqwsNIjz+tFJe/IV09VPADYl7iaBallkitr6mgvvKmSC5J5a
B9RMPe9d1yX7souH0wI5vq+6obsuFmArpe2t60ayM4j6pGOtKuKrtqxoJZO6sk01ZdxVIyDCDBBo
ewWKs4BAj3qbZn3YB8NgD/ezHr3lZuXnhnnTrBo1WpPHZ4uomtmvFqX9adhzd9KaIfsj6j774S5W
tDFTGLFRjX9nWoaUSxn5teFioK9wDb+TbGnJytL3lSndLRpjdUMLS0z83BqCvTjTph+SyQ+Ltt3I
WsBuKlbvLc0o9ghB+k2uUOGdC/K0NFm9zBUZYfHkFjeOWNLAKGPQXEFYS2TVjjepurGJRKVsJswQ
BHyNmmoeBSVFctuOGPhKOYWeiKPnaBGxF/V9ixigjs2NKPBGxCKVlyZIZ35M3XSV3ppCQbfZD0Eq
WuNotm537Ub2n7HNRq+umO8CcegWJwz70jFy9qE78uWhSshPKMvczKnsD7aqD/djpcVbm0zDF0NH
6QYD0D/YvZIfu65aTpYSJZaXdUtXXbTRQqBsV4aNn8JksuMGJLvpJtaEWCfverAgkqcO4CyfM4T7
uZmdOpB3jNsl0riwzrcxiZuX5SSdR6SaYe2nYz0cpynKUq8P1RFnCcWhb7ksh5NQ7OI+j+zsom8k
RuZURuzVnGwiHt+qaY8c7R37BYUk3ZmVwSTPuVmQTi26Nu7zqon3lTt2gcjsnz3T4Cqs6/4qHcPi
aWqs9FLG6ASyIjT9ZZbJY5wO83YyLDw4BC16RtOoD45eJyc9UpB7mUl8Z8XNsCvkrGzQdTUPMm+o
cl8Q+7h1tu57EHVF0nSPcY9euYrqZ6Vru02ZWsVl0ljl/VCHz5pC0nVtGs2NmbfTvW010UFtUyYJ
pDxJlulf/lIaxKNBhqrOW0k9VLWXmSz3HLiaU1M37l5pNQeUUozhJs4ieaLgUvGU0U43ht7nyB45
ZBRxND4aoalvrdZUb1xe6YdetapNHIdFUKZjHCRqIb1qauQFATbldrbkfJeIor8TGVnOxiKQho9D
t22z0HdS54DI9ykLhRIMKTBlpI+oJYtSXusTp6WOhdBXRdlt0W2I7cov+kanjrvYlFqAxOUtzFpk
O5ZsjlWbaNeVjiIgRzs7WSryvmWUAMpOf4nDqv+VlxD2SDeMK3R10Nk2VuVsbCw+1lN2jHGtICaI
6yBb1F285tm6Jbq2RV+Oo7CcTR+mzRE5YrQ1zJAWjIXUL9eQug9NiEK5b4sLwwldancp5nbQOl1q
dZoFdeq6QJgJH/a26h6EVv5Jk965UQ3EvJzQ2LiM2HMSxcgPc5Q4v/RWK0DPwiHQ+7a/sYpSXGil
2x/tQX2z7IqleWi1YzoZk9dhkPDA2vPtYoZyG4M++IhihGe21byxBpRyZOFbG2WatB2SbuR3uZP+
Ffqg+6MRocy0svSYVEOxzZBVkh1gsjEZkWCweCsbpInJLjE7tABqzzaUaK2j4zotenYT0xgWMS/O
aicgRRG5jBvnB3hK82Ja3QM0plIBn0T1S9+k84b49RCVlSz8Rc2Xo6vP2S8wf2vrtNp0SYjE3znN
8kdhKNxLM3saXUKsqyH8PZCXcd8aaX3q8xAabdL1U6Xb0ivXtVgSfLNjK752rWuUWNX6iJazMmg9
X6LDkCC+1q1GOQ4R6WMe2Il6rbpGiPcI81VOX3OsjdohpAliE7mzciOovsTtI6qLMqyrKynS8bZI
8IcgXLqHQYJDrNXCvQ9dgd5EVR4Vl6RKXtUK7V7qxiehNxwBIjW/qAy38lMR/nXLbLggYXM66rIp
D2JifiTIcjketpB0izPmt6WOGLzi7iiMP6j2wQqjkaretPCakrjPMlEd1DVt5IeJWV8YjabuZKk6
flM7clvEYeY3hvmEPd/ZI7gr/2YSW9oyowKTBiXzmUk+7zS3zQ0iFoxKuruYXlVry50FV3GwBi31
2fSqO6RVf9s8c/dSRxc8RbQmTElnXDT6Ym8LRbuM67HwnahWTw2RPdxDKnt6V3GDxMh+FUWW7HLO
X6hU8gFcAfsVfpLVoIe2GeC5NY8gqNNjNVl05y0qh8opLX5kitI+h1NiHTGXITVO1dabram7UdhK
0bMVRoHTNCBcstD21Rgu11KxJy+uzOquSeAxOLyGFxif9E1RT+xTWzXbJsIKf9OmEbO5sOOtGrVI
RvO8R4JauJuyY68ZDc2bg8gJL+mio+uvUVwjO/LsiSz4pa7rW/bNi6fATniNyrSKXHPEnjZpV84w
5Zdx0SZPX8N8H8FKlzR3mltQoTnoX87AyrAde6WVlnpSWv2nziEcsOGbZJJPhvgPoidhgx5xRnkP
VlbsUbK6q81TqBY3JL+mHhaWv19fxidQpasaq6+c9Cia39Y//wcmH0QlUkutzNPAItHp9r2Zg0S6
+U+b1nLv67E+wskuFA0mZWL20Sucw8kzgEuz1GSe9/m0zwp5XMLhFtPxA4LC3+o8AMt8R95+kBXQ
h4R2QQAok++CNuPsHpq16+YlKpBTKW1t0+ihCabaHs0QWKmKMcigi5vLh8lQNmOJmvXrK/5ImGE2
x9yObGJVLrnn+Tjpwgzv8QifFmDdiB1EeSrb0bPr41IjXEUSp/TFDzUUO5L3dlR/+2J6+/o3fJhF
/AQNjtNZOyZX//b7J9wqU9gqcydOhBMElIyzbflmnn52lcRVU+hHFwAyjvPARVNGoMRhvZzifAgK
zmtpvOPI4CnJscTrkznXyXw/qi+RuWnDfdh8A+p/ZHLB9DG/Q6bS62rq5y+KxH/c4hBaTpqJYl4P
4nVjN10snDfRUNy0bQBFGh3+1/fVgIjhq61B+ujnOc9hOfKBEup0yvU/mpHgJfrmwZ2ringbVUZY
a+bgN3m/V+bpn3dTjxBjRs048eQooupH5Fo+pOPY3yjLCTf8i5laG3MC5u2+6yZd/+l/NQD/Db1m
mjhrvg/s1vuhybmtVIppp5MxuE9yLn9ks3UPVhb87++hztnbsYiJgWE6486KWYszcqXm06DrcsML
We3zLP9Op7j+K+cXw7wQqKQYCCnW+4tJXLpOZarMJ8dAaN9XF0J9U4F4TRWMaL77+pI+rjg8NZ16
+5VctenaOhuN1A+mqmLOJ9W9d3Lk/Fa+G5qXWhsBqulznaFSuq3afdP78elFQmzZdMytaYBnC50c
Yb+RscyneOj4UEjrYUIOlllgE+awo3rym5fuk2VlTTkhARwi2TDP4zQytTE5vrnzyQYbzOLicjG6
/58hCNWlKYfoU4Q4759bzSGE47Mxn8au/qu24ZEm993XT+vD5299WP8McTYBVUxvUU5WxSnrf2ml
5hXlzVTm5DZuvx7ns7vFpo5gQ4MIEtjB95cSs5CkGAzm03/YVCQKbwI//Ob7uupFzuY5DaBroBxr
EjuTs5cWWy5u+ALdetthMfRmAmk2zYTvrEzdjjZ6an3xVlX5hZsOximPs/Gbu7lexYcfwKKxFjkS
Zn6eRVIohChgV2HV4FBuW6nnkPSgo202tM6X2XcKnk+HYxSNUCsy6c9Vl2kHzrbaPk4E42yM6sc0
dF4OrtwNz6L6pl/003tLhiNJtcSeffiQ261h2RqC7tM0qU+6GW2x/bUkEzgjm7I5xWxdYvnMf2vL
dznDn47s6oJvN7w45uv3U2cURt2GmoaoFDHUONjkaxB0UB5C41KTt3grfVKIN19P1w87NTQuqHts
pitpL2ye3o8ZS5pAJRElHJMqQhfm4toqajISmqByesub2bxsCl3/ThP92bAm9Vn0SKEzZRq9H1Z0
3UB0tjudTIrAMPfQ0omTX+egpZH9t6vqbx7qeuvO5ysaFBZN9tekHZ+9MNhocamS3H0qOYQ5bkx4
ARhj/90u8JOXX6CiXFMSkTeg6n5/WcxQCC29m06LsINpMW+0rD18/cA+H4KVBaG8xQbofH0h7NjO
WjmdsroabmcH0NHqpuj+61E+ez42Rx0b3b/Jl+1slMINW9NUqunEjIE125vYP5r8WA+DP5j7Sb58
PdwnizOZj/9vuPXn/LP/wbYlZxrjp5MWw/pPb47+QK7PdvkuJ3O9/+fTwNaJ71plwB+brAa1duPI
LKcTWMidGdYXKIHJthFPdqd5lNb7rrSvC4Qp/tfX99lWAb04gnxWbPpWzud7hWsRYXA6n5Iq9kg6
BTnAqGx2QDt/Gvex4mwSGa/C+GayfDbtCRM3gLc59n3YLiuKa/Zdok0na3nEfwoI9bdW/nxzbeu7
c3ZTTcSjREUxWYiNW2/6Pw/PUhMoLzIvT5F6Y7JA6l1CivjNEFqYkzGeEX1a7g31Ktb/KuMBDcXX
43/yQpDKva6XZMVxjeuf/zO8GKs2NxJVPzUlwR6ghFHynXL8k9tIeavOq8A7xzHvbJFMpABqT7Tl
5Lacapp50B4bFA3k5mvmNwvVZycctPHrfuv/cHZeO3IrSbd+IgL05pbl27G6pZa7IWTpvefT/x91
cGZ3sYgiWsAGZoAGFJXJzMgwK9aSgTnKf//+ZjlDVqWjlInjuaatKAVfkeAZhWDvZ59U/xeEC9T1
YZoGf6Ou5HYLV/7C8AwwFWqR4vVaM57L0Psg6MbOR0uhO9dytR2DYxOvhHxLVwJ7KOeAyIU/bY5N
hGhaIWypxnMuez/0SPyRy/mOajv1UR8l9zA9QPjwE3EpiKhpy7/70KCzgSsQYTam+jVDvLdpFAy+
TAxNgG9nxa42//yDAUI0agIkJBQELk+lVwVME3fNcE484VPTQ/wCZ5f2/jAQTOX/jMxpS+tWDEWr
K8gEXAyQx72kEdMMgvWr9ymaiuJXuAKYsTDXxm2WLsRUZFDRcwWSO3/nMn2oo9r/G0yL7TY2/W+x
XD1J5Zoc+YodbfaZTN+v1BEWnrNGLNbL9ZNHd8TW/HfqmU35NxoVxF1A+GAp/IvZf3PpLK80vAIS
6rNHW3sa19bCw+3zsPDC8eZQm1GJKafpmsvzINDqyqpQJ/3gAUg7ppManaHau04u/+FoT1U+ikEq
TOHzp8ZoBej9q36EnYVOq1jndmhqr+9fDckUyMpJ1fcqPDBj1w08yRPPkIPsrLA8hi6jspa0M8P3
p1MTZJ8HhmzH4uW+3DewQISuwgAPaWm2BymWE4gODHFlEmLp67BZkiZSPLtGl+sJnRh31MbzADpT
9opNbBi7Jjvq9Yp7XzrQf8dLTEKQaxEBuUo1pEfd/kz7AF6w7yndxDQ53v46K0bmtwa4U6XQhcRI
5m3y4jODq7a5FuouGuHJnWpWEEXOI8TIGqEFgWuHlL3cJMIfbNlF/eH2ShbedoONotY3JdRXxSmZ
VCykGNifTTBJd9WYywfXa1Zc9UJyeWFkdsRQVYPDE5W9cwhSMROdlAZHrnzly1jZv5iikTANAJFY
zQOJTm0TazRAGYZMoNmyWN7/lf7Oxsc81F9LIFf/sH+IRpDzUA5GvfXy9uRxqZZRoVKh0tBSk05d
rqx4mzld6F/XCW6c0SmRCRve0ksTKJTkIClZEpJCFU/BY6fDohZXn1F5qO9jhg52baOXX6EzHAAM
yoqdQDN3aCARzPx2GxrJ2oDhUiDDcB8K7oRq+Frl8he1WSxFQkMFJk/KH4kUPGp5428Eow42NQAr
20rE9lCkyY/37/Vbs7NjNHh5R6DhD+dS6zbgEnbrBcel66BNFWI+JrXFvyHVm2fKsAJ0NwHcsjK3
I4WlVZ0OsIn0baXfi4NU3QttYD2BfgNuGdAc61Mh2YVJVJwKq8ghnsmKjdCo4dfbS1/yBYwkUT9m
rpPxnNmOQ4zWwnPPGZDAiESwlLrCa1Z1K0dtyUkzL4rqG1PbIh2Iy+9amGC8Wgu3FvfSNh3rO3Lr
qgZlZKyEVWuGZl/SM9O0bkMMuQNNPzGDqrJw+qRnusRSP9/euqXDykAaQQfBPo3uWYTTBd6Ii6Py
mQrCo9wNEGkLBzXInkEljnbcQbopBt9u21xqN/BGTnLOiEkyHzEzKlpDKJcDIULUp9sMDG9FJ9fq
Ie2KPhnxvZIR9XNPwrs2Fk95Lf+DV8KpI2fO20ENe/Yhg6gvAr2R6WyUMnREkNSZA7iI24tc2lie
WNB+Ch1V2Zy5PjMMjAw1LaBNUHYeFEEYH5TCczeuUpNmRLGxC9Uu+lAl/tpYyKJlHkZCCcb9zHkZ
T4kBjbPnJFLVceKlKKlpjPLHAFZtSz9LxkrssnD5mBPiAaYdoJLNzD6mWtOVpxMnnsHUbcbyFyC7
2v90ezOnzZql+DQVCfhUPA8k99NveON4arGNK1dt5bMaR8a2QcrJhftJ6Jp7pdeOpVZHm4mVAjR2
9OW25YW7yJQQ85uGhQLFVe9NiVwpNHpfPMeIiBExWXfQdrgb3xpfdSV5f5BOyVcB+0a5ZNrSy2Wq
ncVUJj3kc1PpL8ymfphgxraQhM5grnWPFk7Jha3p72+2VKjCWJf7iBC6/RbH36QSgZitHLzShUuY
ubq9i9chziRyPFH5a9Q+r+gRJNmNQ78MDUcLQH54d571JQCcD5Pmtg/Pt20t9Iip0dMCmUawyOzn
u2jlgw4SHj5CAE9+yUzN6DQeFFwI1mqnHFJOvf4lTXhy4V4CZCv1H2//gOsLcWl/trMWE83gCWEN
EazXArx3Gdw1ibSyo4tGVJpiFBGon8/bpq3VpcUYsUgpeCkaoKqJHRnPtxeiT1f38tpN7TbQavQD
IF2ZYwqykWpiiB91SF2LfdkmEPz2nqJ98Jsg/MwuAwXOkpdUa5XXDE5Kp0rywLeFWHKhaM3bu3YM
rec87KVjF1I8A5wZBp8boTEPECM392rge2ckpJITlys5aF4ZHXKFFos4UFIDPC/XSOE2FYwM6dDf
9ZTyjx6BF+RZeXca2jr+HoJKfCgAfu3D0JQ+R2MvfK7B0TzUdQ/5WlNCYebqsQ+V3ghzZwjWnrkF
Y9tFjZQeuGvQKWdj/hQC/ASnoSqvfWh9qLP6T9AJsi34Ygx+cAzqcU+g7p/KYfBgyzXH+3IwmxPU
sQGF/LbQ//T0MX7HMhzKt7/C0t0h8zDpyqP4cOWBsozf0UNG5IhiB4HPcSx+5wlCs+6dB6Lxtq0p
srj64G9szY5uX9Rq7JXYGlpoAuld6/LKs3jtTxWdWXggulO941q111SF3Pcs3ZEg+H6GrZExF60Q
Po6x0j1pLSi52yuS5aslqYxQT4gNelq0mGbvsNs0XjvGZUppuCieu3w4SSYw4h20pyNTfiYsZFL6
1RTzaNeNUfVk1MwawkDiQ1IMCkEMoNWuzMr6kHFszZ2px8V+KBELoP9mbBRIJ75rdDGep9GATQZt
+7u9iaqT1tAMnKZx9at+C0+CCiQxdAyx2IxU7iuYYpnBv71N1x9+skJMxtOz4KDT0s/kELkCR2jv
JcvfdOPaMb52WFiwDLSNKG9dQ7J8zxt65KcjR4H4TTMArYM97fo/71/H1MAHPElod7VbpLWQ1PRj
4shp/GgA6QWZcNvC9bvJNK/F+0K9H23y+XkKVNEPLAVSIUmuwsdWNP2PotD6d5Gmlw+q23YnRRAN
u/ehRbxt+fobTZbBKOg6kjTopVy+2HDKV5EYlpUDEclGr0+t5f2DBUpQLIu4EVOzwFjxJBUZwaxy
hvJJgANXWV3C9YuiyTpBsYjMOuKv80BOgpMm8kwPIjxs7by00zZuyZjZRowTwzp6YxN87Ax6o7qV
qlBXM6S8seq2kMHtDwF0cr0mfM9cq9zUoltuqE5/6gPmy6BSB7yf+nqzF6jYPEetbG5hPTX3hRUL
YNyHeEuiBqWKIn/wulp7Ml1NOIZw4no28+7jaw9DFmotmewdK8AF+bbpIJYRkTW47+Sie03gQrU7
HQpYO60EOMirUhy2aZkba42JhRNGQ4kRfzwl5YM5GCtMauaT01JygKwmd2KoAt9r2vaZgTdp1+qx
MthNlaDmp/WZeAS6qd+F8Hfuq8yTCWoGDf5qq96XoaSQig/ljolC76OnG8EeVkMm3W4fy2uPTowA
oJ1EQ0SPaJ4Wp+FQeC1sn46mtMO2VgrlSVaD4cDNSB/QSCmUFYML94BWJnAgAhIVjMssGYiIAjxv
pP+U+8qzNNQvo5CuvFILXTDymSl5k0gRF6b3R712C8igHT9nPDUW1f4nfKvaoQsRvJyCy3sN9rQj
OBdGbFW0ODQ0a7bUI4u1XyJfvV8UNVTGgzgITFzP/U0Rd0OZS0br+HD170vFLV6VuIYJ2cry6EWJ
fPnjmOs/h8HN9m0CqN/P0U1lGiQR7Mxy1xRal3aGl5SKuEEViI8w232xNgR6x0LnhGrUbJlfi3ep
2VJzgYTQJDziUsgW+E/Tt5oPQHdoNdcVkgQuD+v7DwItE8i8FF5GvP3saQ/RaxwYROqdIX2acEBC
++P20b5+syYc6/8MGNO3eZMj6QM/XY7S3jHFb0lw1v1Dmr3cNnGd2U6I60me2pq+8Nzl+i6cthKz
FE6JDIDKIGMC7UHSiOmvQre8n3oFjWuZW+Omhxl8hBVqeH8mMXFHcHvBUk1gwtkuKqgr+UGtQMfS
AbOxPM+RJrK9kY7K7aUuHB2gu+ifTLHfVESbPWD06OtsVILaseRP0rjT/Puqf5XRxvIPZlRtC/0Q
1HeIZKzYvfYXl2ZnCxQGvUkqDbOhoo2nxNe1uyGB6e326q7doC5BJkdEDEwRoo7p72/OSuKV/Vgy
HO0MkVBsolxoN0GbJq9CEnX7yGXC87a9hVURsPHVgJvDbPM37n1jLyjzrqr06SUdPiTqZ1X7fvvf
v047poDwv39/FgvUrRSmiSpIThcH4rkr6+pRogcGKYjYKoXd+XIABaBYrIRX11duqkaCozfpUeD2
ZmbNOBUypUhHJxJhiUjj6JTKUI7rWvl6e32LhiAapFSgAiud4yQjORasMBpGxyxzxpDk+9Zj8jcc
VmWzFzaSNILMDcwUse/8fWw0wgm3rFhR0O/M8bWifCQH6aPKSBQMWrdXdR070OWFJYAOLxkD4eLl
KfRdv+qmMaOzDjbeU/5o7nNff9GbU8CUGEwm775aF+Y0+dJcD+UvWE83OwvaqTMHps9+3F7P9Sm/
NDA7DqEuFbUs+TmMvOGhqvcMwb/73hKzEL0A2aaBdHUOGEBjuCvJAtDFnQgNh89sv9LZXm7sXRUN
kXev58LazAWqiNhU8FUE50CHWcYMn3xtNYq/PtkArqbkR0G8FkLF6UC+8QxNCrixgELwLBoi2Ni7
Mkc3b40PbdHIlAPh9AA2z+mNRIjqEOZtgzNZ6zPVyScpE56ojBYrG7ZwoCfAwgTLRjj5qrqcBkMF
FlYKQOYd+vDei0+IBKBNRfllW66VsteMzUASftEqjVGJvPTqV+p3Ikz4Mrj6yBNh5/ntIh51+zQs
b+J/i5tdn5zJYYTaWFwE24ILkRzdSHhpVgr0C3eILeTdVXh9Sepm5yGBR8XD1wfnWC+jV/RqyjsD
FaHX22tZsgJTnUUvXkRneA6hHxV3UgkLwnMii89y8rWO5U+3LVw7UrBaAH4m5jNoDOdPA2IIRZ+0
7FZZf6zTe1hCmUGWbR0ZK/C8/3Du3hqbPt2bSwT/mtHBzRqcXeED8mpe2KMBmdpJHm5RjWQ4d6VO
tXQUCKiBGdAsun4ljCzVYKmJ/fMIKYBCTwgFCntU1mBAS3tInEL8pYNroEl0uaxu8Mi+W98/h+bB
su4k8UWRuoMgQ2MR/rr9uRYuE8krs2gU+xZIL7Ow73xXGbxzijCP73Z7KIbuxL56lfL0CPnhKYnK
NYLi612cwNWT0v2E2JDmj7rcB6agq0JzzqE0ETykcU2z/ejJycrXug72sEMvA2SIJMpX8w9qQiVc
Nsr2nKFF9ERntt2SMiFN2WfGoZTbbsXeAlhxMkgiSEsRwNucDlIbxVYse4bwA4paLsNFPlin+meA
ZFDulF6/E+pxAzXG7U94facJIUDIwwsG+PSq/h83DLiqiLudU2M8llnqoNqwu21iISmYbDAzxRPM
yNQcqGjKgxEMQQ+9QNraHmPvUB5J+TGDNiFGLauB0iFAQKdHnFJNhBUH/Ld6elnwnljl+Y8km+7U
fPzAMtW6QOy9PjNs8NgH/jYqza2kp3tEW+90WAltixnhQlF2Qwpxi1c2ta0nAoqnACrz/HceIO2l
i9uiaFeuz9JRhm+U7HAqBl0NrAlITWajVtSgmhVhk2ihdu/7Jq0Pt3ynLjzFcTYBb8DoJpHjVdkv
NJW4opdWnUNlm/mR3aC8JW3bNZ7MpdNEVQWs1lRVUebdJN9sYtiQ5Oqc6P0JkMyLJMQrT90U3s4/
J2UoHggRB32liAyDlETpTG7OrgYfuv+7j33IWb9nqnEoxGcpPsOstPJQLK3qrclZRAedsoXQjNSc
lVwCKyF9TJTmH67hGxN/23Rv3qLcbVRXD1mVl/5OlJ+5/C//PkhNThowLUKFy0eh5gBWqhi15xb2
vjCOtukaEez1WwAAbGrCgB2CdHr+7EhVaah+oTSkJcExUUW7LhsiuvYhid1XXwm/R5KyXXEs16Vm
bIJ21RkThsR0XlkJPFX3EVnDZnSw+i+x/wTMD00eFWiStwvqr1FRHtXycNvs0rVloEgFAUu+x/Mw
28uJOE0ZOQ5y+QntFiRuejsfVlCci8/BWyuzwNE0lUYaJJFzbg7x91hQ1VPietrHokA0MxslwNfw
NtrB6H8NrMp3ZKQFV37D0hM4uSVFmprDDHhcLtTQokASrKE5wwAJ0d4uMaODLp+UcgUstHR0TEUX
YYSeeGHnACUFlon/d3REM7lruvhQyZajR/SI8+HJ02THb9b84XWQNPUm6E8CUWJm5qrEOWZuGUPE
co4McdO1z2F5ahD/FRsXWtS18vnCgZnI2KlCEEjgZWf7WOVQMrZuVZytTN11eXsQ5f4hzdX3uylq
tSDmKQ9QXJkHEIVZNm7eDMW5heAB+cqwP94++EtnkkABugVr4h+4wnhUvjdpHeXFWQpfYmDMdCdQ
6XxCoRyt2kepMbeaRKU2Wbnn8lQCmPl8kl0KObxg4hRFXB5ENzIHJbbK6hy0VLzl1NYByhVuuPP7
z6V7P3oHyf3S6t9cFDJFtI7hA5LCD2b7OqKWKJFwxROvmPqnj3v0TEs7Lx7VdgWTsvSR3/zGOTeE
HytJroOSPDfxZ0oNShHalfh6+wOs2Zj5BIOmtF8qdcWM6rOcfUuUGunClZdi4TKy14zqE/mqzJVM
f3/zEgnMn7ZNEVZneN+6JxQjBQftPcVGlz2zIc5i6LAVXgeo8/7ldL21PPvKcs6guw6p29lI4KVR
j2r+BK3Rzo9le1J+r/dRfh79L7e3dMHHTVweNBiAymvU1S6X27WaxLMr52dYLzdB8a1SdLsX9m3w
67adpW0lnZCMCSHF3MTs0wkgfMrKxeFApG9r0ouJxjbkPOUnPzsFa99wybu9NTZblDoEiN41GJPy
Zyv5OhRHr/pVwRegaivR2PQvzW4mzpP0D4cA4HAOxILTSjQgu2IwL/hcwIuOHuTtfZMW4j0FahyC
PcAFJhHG5QcyJeiJk0onD0PSAHqf8kPhVp8Vv3jqW2NjBK1dNeWDOwhQ5wX3SFb9Gsif0EOyafke
w8jaoF1wFyTlr1zVz0CAVhBUSzsAa/f0ipCUkrld/j61NvS+R4/2bMA3OAGT62hlCxa+JswdjHIA
DmKmdB5UIz6MBnMptExYwpQ3aMUHs0mOBcJJBkRc26Hqt7f3fOFOTFQhVBgB800iBZdLqmSQFVYb
dGe3ZIKoasYfnVkYm6CMTn3V/Xm/MWbkQFvDpzZhhi6NKUpemwlyfmeIZB3DT56bEATaGL/02Voi
urQuYkUDNgOGADhLl6bCSjArfUzac6iGX9BG39Zh/NHsTThtlX9wZsgi0NVlxp8YcS5uYTEzCiFR
1zGMBfud2HSPvVg8Sop3LIAmnXg5960UPWkh4pBxsnImF94JZuYmVnqiDUYyphP1xocDghDLpBu6
cwX3b+Z/F1XHDVcwDEubyfsA2gfyN7LLmUPLR4ZPLGAxRMHhCZI0yCii713UfrSoo90+IksFBBw0
p2Qix7rmZoCUVgTgVYjn0SiSL52VTLLthnfw4PWzERdPd2Rlw109Rvq2Y1pkm6Rl8Vz2lrRyMxYu
+ySORYseAA1dwNnGpvCHgH4FVi4NxN9WbSflbmWtCw/FhYmZv/OhTDNAPo/n1qs29fBZTJS9AZZl
Uhz19wyubrLhBSr4/cR/Vyi7wK82SF3bonbw2v6QxudM1Fd+1MK3BkiPh0dJwQQlOlu2YaaZitYa
F0fOHhIjO9b6lwJu76qPP91e/sLqaVWDy4B1ANyHMX2ANycXAIAe9rGA6/Egya0Zkio3SvBoZvcI
0myjfqUVufC40DhmagmiQEujtH1proZNj/kESAG8XhJg8lGMY+QjMCyPEDsDTBFAug6Jd++NEJ2O
UeGvXKLriwpckceDAQJAU2A/Lu0LqlZ3SZu1Z0iuH/qW0RZOOjoI5ip12fXJBXwAvRRNeYBZ0rxD
0EJyWTaWUp9DiMoG7TnXPsbVH637kgxHEVphry6gPo42OXSZzVBuB7fcxe+vQtAjpTZAm4Lrc1VT
JbxPhYlOwhGKzjbNYqNrKxPmCxvKsDdDCvrfTzrP66BwqfqmqQ1HzqFebcpdmskvWpy+2w+QpvIS
M5dMYnzV8BW7xlLzuDCcRNM2UsIwZ1+vOL3rmwAREjhdMkeGPEC5XR4NSPLRynF9ywFU/zioQmQX
gdXauqD/DMzmWFrCCSjfitGFU3JhdHb9KAWLWVVGltMXQKIFEcntw+0Lfu1KGBKkECtPXR4gT7Pn
3gwE0U0hWnT8NC3t1NO2SZaeq1qZiH9XgtNFW7Aq/tV0mpz25RZKeoBUfdUJjmb9qJqvmvKhlb8K
wUrhfmHPJpak/29lPucvMxPTVQlWRlRYdMixxfx0e8+WLDAsQiuHYhdR8HTo3zjFKq7zSmlz14n9
DEVy8dHLpI+3TUwe/DKOB4YI3MsEWk9rT599eOiaCzn1LcspIvoNaGluEl3aacinGLIHL3KVrJTl
l76NAZbG4kihrDT3vLBAQE4qsSZJUDdVh/I5rKFKei78lc+zuLL/DP2tabzZvDHp46btMSQEL3L3
7GfVlvEsSI4tR3DXQIULxuhfAw3CL9Cgmj+UjQuJqQAptqMgNl0cCwB6vv8lRPxDy95/kSaQPW4I
QVJAXfNDUZiCF/6dt1FQ9Eh+Jml2B8eSBePt7aOxUPWZsNC0pKy/DH7zUFY2aiU28053etiNYOAN
7yM/vWt0fetH/Y++68QTC3+Vkbvp9HT3D9an4iNJ+sStNOcU1To4x0yXuaJSTndRf9AQ8hPP4nCX
FTkq27ndNkd3DTGy8B0ZHfzP6OSc3xwaUt5egELXcPpm2IhRs6l5lf0c1WtJ5f+vXL6F+w3QnOwW
sio4l64SPL10fQmSPY6oowvfimANYbG0HMAB04wPnJ10Zy6Xk6a9mdFdE0Dl6XbuvmpeZ2tav5fi
dB9Fxf72J5v+tZkv4UD+Z226+m82LwpdE0JlU3A8WWrs2EN4x4vuS+v9YxNUUmRYc2h1y7CgzJ6S
JIWSJAbi7eTleGry6iGgpx7FaxH5wtcBBDP1t+nPXmMrxLFABikzTQdk46nM8l2S+CtRy3UYCu8E
qABmGqZ2xvyGjRJcw61fu46lChtLfc3150zfK9bZjb+51VM1rnW0Fg4EOpX4ehSj6f3OM2GeXRSa
a8k79yVaD01t2oXfH5FVFJR8amiMKyd84UhM6JRpZmP63znKtgqG3BxQETiDWR42+pBvA7fdDVJb
rTwrC3PHVNg5FhCdgh+5iujlER0HowL9kPXevjLyBybTjw0iJIkpP8SpgUpLom2p1iMQQDTsS0i7
AKBfBcJO4dnsErz9HfNnJ/S8Rhlb1ztDoV85UPJrKIEo8rNlwfGeo2ewI4rN79Wex8KstS+xp9f3
I2BkOy8H+ZeIiP3tW7l0xt5szN8c+82tLKbhOAOF9TOQmL0ImW0dfwTi7XnoEoB9Qm+pG1ee3oXa
3dTuIGmDMxnk3bzxkRVqmRp64p8tsxZATnyjx2QbUvGhp1Fsq3lbHYwuyzeSWXj7JrJyW84CJoyb
prWLMum3YpUX28Brgi0hi7oNwyC+J1Mp95b6/kLw9FuZikGLFGrGebxdI4A25OCkz5nZPWtx98JE
oONp0day8pW4dPE2vDE1eZw3n0JqPT0S6tA/F4aCb/zuk+HD5X77ey8EWMzfMPU/8dpM1IuXRnS0
gMTElFyn0++reGAa091E4XOsrjXkl3wJ/VfgUhRF4MOYrSZ1ETGSTdd1NPdRsE6dFG4RWGZO23HV
NU7HRVssiGIoSQT44ctFBUovpm2pCizKf7R8ar/5c14PDEogHrw2pbO4gxMicSp7gPme7WBexKLF
TRUccE67PEx2uep+9jPhV+cVh3/4WDz9JshocFvzCD9oC+QPVdF1EojtFO9Broad7D3E9F1uG1o6
ehMNPAAqCtZXoUau1p1qtZ3rjIJ/ypPw0Ru0YzV4K3WNhYodFIRv7Mw+VNdQm3StxnWM3vroR8H3
LqA03sjWTknGRyGQNxmjV1ml7GtRPNRK8uX2OpcOCvtpMNzJrlJNujwonibEKQMKvKgRBCZ5Zws5
fKfCa4xoZfrhti3zGobAYt8Ymy020/sauT/ddbyU4bQYpUg8vPELdcbmTnHb4FDktb5RikDcCIqE
5A5yjuivlUmIDmQ12HJbI8JCgWhnDHL2K/CNzwJyIKar46jH6sHVUYG3hlh+0KQ63pZkGfs6FhBG
F+ltZtS7NwLPh62NtbVNeFaYMUm9Fz2K3FNeldZ9gl7UxkJhxabrZ23SqHKPpeg2vIWq++TD6Ltx
B8m6t7zkOzJ05f3Y1PV2rMfw0PWoxKFM152KVM2ekHapdm6KkqCZ6O5jGcV/+ibYN0HTIFTfJeVG
DPX2SairfFNGg2HTynfhxK/qk9yQGlPCVAfUseL7cLRaOBYGZZO5MCR7euihoOklx6gNvgxC7W8Z
ZeUH6+MPXtDSTgKUOlw4rfbjqFp2W3X+QR2TXNooffcHwZdue/uzXl0Vmk5U5sAY4j6vCzCKy6Y1
NUZN4dy130CCJc3KyZlc40WQMJlg+mzqFEwP2MzD1CGjfIrlCo4Y+I09oi8pmOWKDenKjf01Ms3+
wEmKK5uuypvXZnQrmQJCSCTSM3fEgHu6J11270xIevaj1/nf2bvYNus632RJOOxTUS4PjKGGG03K
g59iXktbJUA9QxujaLCFwlpjbr+6rbOfOE+32lROyyr2zq1V/KT3XO+KZng2BOlxLMoNUt8rD/Dy
vv+3JbN918XeHaUo8M5G4O9U098E3c/bh2dxRRqpOVmzds0/I+cIfOW+IDi6/nmwxE2d3GuStx3z
F3BKt00tLgYykalhPw0mzRbjdWqQICfjnd1weI0T9QOTe/vbJhavwn8m5mVqGCAVrdFJFzT/wUo/
CfomDv5lw96YmDlsmHnLsMtEjoAJ5rv61aDmbYAYDb4EqvHeR3A6boQPUNoQt1ylW0atQ/BSVx6K
RgBF0jt5+FO7f25v2eIBeGNj+mpvbl1Oe0RTsgbui17YJkNrS92PrMztqr1HGPhfFjR1GUl4cCTz
TFg24sA0GAE4Mxm89eRvXSLvC9H9BysSiRWZI0gc2VQulzRCeqtOLsspE7SuRPVHFfTfxd4/3d65
pcPGKWbiZJoLIiC6NNMSHct5T7GizVvU7YTmKPWo9uTa2q4tOUZ4YSFuwgUDjJw5xrxDgy9ouKPt
YD2hBnJEPf4Oztat2Kmbf1gTYzo8KBO70TzBx0sADXJ1HL30Vfd/ucbR71dCrsVto7Y+9UdllaGd
y20rCkntAQcJTpWH/mlgVvGgIwR4SKtiLbWY3PHs2ZKBkvJK8DqSss0OQmwyRlpntOulZvgQWYlm
N5n3ZUyDD/iJ3+VIXN6byEff3sNFq6Dj6SCBArnK7NGwE0ctqiUHqr2dJx7CtLe14lPo7orxfgTT
fNvcwgVmOBLGaUriNNHnuatmup7QZpbouNkfLzXsMnDtDkZBxbgvwF3eNjad6asdBdwx9ZMYAJ+f
eVccmGANU8mJ0s69NxSygCFo430pASNT0ZcdUmPSb9QDWw1R+b5tfeHoUFyd8in29bqUDIK67CIv
lJxWqjei/KUsX1xfWFnidRmZfIBonFeXDJsq1+yAemHuW0ElSY4pP/ujbDfdnZyJttfuQ2PruUjo
Hq3ox+2V/T31s40F5UlHmciHeRhlWvobN1y7xP5xXGiOmkXFjgFrZkYUwd8FRS0eE7FStvA2vUZj
Ura2UY7Voa3rdDOOdfXbLM1+qweZ9GTlfmlbudHYkajXB7n0y6+tUtUfUhTQbaUYoseuqD3khQX5
RS5QQJQ84jlxSDioRR88l4P+tR+K5NgbvbwRxabdE7UnGwPcULzNYggs9VL098IY9buqGJQA1SwY
4nuyDscdBbTQS4gtCilf6/ssHDx6L5PCB3gf2Ltmz1Rd+CPj/a3pxFqyJXuQlN9IU/eFk+cwnRdf
gand/iLXBTqoBd5anH2RWBaErMrQQnRjCwEic2OENJrcYFdbme0m9/KwV8jZZOlHn+wa/f2PC/CN
aTqKWPiaUrYvDC+Xhdh0ikmysNDv3aD62JnByo1aOuwqxF1A0wE1A8WZHXa/HJCfE+h0RygDWv3O
LSqIpnBYQmbr/nc5uktVzQbScHt3F27yhdmZZw7GQAiasTCdxMt+KkP0o+2DXZ/8QwBFToTDZYGQ
I8/dlRHQnM4H2XDA7Ni5/NIGH2NzDc688DzT7QRuAu5tgcJR5JYZfk8PRm2VXTqgRDnKmzz5XgW7
25umLlpiOgjwKQ/xFZuclilNGoqe4dDHrfd9COlTPo7tq5JYYCX0oPxiqIGwdyXIuGpEd/cag5zH
EOnfwwC5o2ezAKA5gqDcdUFanGD3zTeNgopqrvnRHaqI6Z0eUHLtBFXejCD1v2p61m/0IkcesebC
NX2l78PC1EJy+i71QNuG5UvdjvrvEAHa+16LTTRltWhfoR58JtbTwOW55kPk6+0GFWzrEGZG/ySN
YXAaLLQm+6oJnmqkjknnpMzOK114DEsQ2rf3buFRxqn+t3XT39/4V3UshVEQ+EhF98qghVo9lLpi
N9VdPj53yf62scXvBE8ahw7IKeWbS2NZ1Hc6bld32pCJseSYZN9ZoN1JL7ftTE5v9mgATqDix1tM
jWweTtPBKMOwUnVnRCXal75Z7+erwAlO+nZUTfnvivCtkwOuFtrQTsGcnx49ecIazdtC+MIgIaO6
EM6j4DUPbtsSqXOqta7DdOQmb9tfOMNTVpm24vO6lHm98m3W7M0OQt0mYlOhI+wIcfOklOoh9Zqj
J1NAglU7q+u11sLkyebf6O36ZllC6VqeIpSD67h1Xm5GcuNn1zd+I4uNNOxQWvugjCEJlrxsKxrl
n1ZIvzKB4R1HY4A1ElbK19tnZsnzGnh7vAdOkWNzeTZDMay0vqeFp1lOJ/xuG+Bc74/wweD9Z2I6
tm/umo/unJGImKitR0V6ieuXzFyZ+Fk6+VPFdKol0LOZnxoVenLdKgLXCfriWyhAMGEawfH2Ti0V
pOBdAiTBxD97Na/NMvhdjaluuU4LNSATnwy6HjeMx/tw8oVIUmd3VcxZDcKDC5VjPlgnXah3jeF+
jmP1cPvHLC6YOs3fnBbE7OwYdakitkoWU1n0JVi/wvhzhRbvbRtLR2NCNjMCSxfsisZFqMvCU1OZ
q6FNcFykOotG7e0R5a1/MARQiCSdijfp2eyA1H1uojHMATGSx0ZS9lIUP+mjv3LVYd1euHzMXv7P
0Cy6MVRR8rpqpLreKsF9AbH8XjaD+BB37mdy93EvUpYNhVJ5RAq12I+D4p7qps13o6vp+9Svyh00
Woi+SG1hN3kk2cwg/1SoPB9iqMbu0tFotrVL1VuQ3WQHDoa5qaTPDgicoJEGGB5buW59laO+ekjM
VNv6VUbZmnjiEBtisMsHBPHKOi63hRxUm7iQGOyPKYWnVtvex0EfnKza6jO7NNXCNtxM3xrDWG7a
YND2aZ79H2nnsRw5smTRL4IZtNgCKakqSZZibWAlSGit8fVzUGPzOonEJIz9NrXpNnpGwMPDw/36
velN7SnWTg1GtNyLPgZLCAWd0MdwsIE93EcZEdsLq+4g+qFh04Qbv5iDwcWNzO6+LwPtEEpQpKJI
bthdVYtPqkE1Y6S8qlcRc8Xi8CC6HsN02vgl4f96qFor3Y7GOO6rRH0x9PhXFan8lSKtDl4c3qli
gki9b+ybfhTRKSgQ9uj62FGKLrX7XGHgcvTau2AIBeCq8eDEJnOQZuMNT2JB7pHD+umUeehudGPk
P1AR2ULs0mzg68u+aKlfbhpEgTaNnsX7sslUB5ae3gFSUj8IgaLvmbnXt43JfBXg9X4TlJqFMmT+
2YrMTrJHHH+b9WWCxnjdIMvkFrQhqpzqjRd490aUB5si6Ee7Bzhix8r4WgzG6JSNJCLVKRdAU8ra
TiPSJxqNzUObZuJW7eH0GyYpazlR29uqCyRwaU3Lj3R/IKggf3HDVrqxSqOzHEiZ2p916knaJkVX
faMxd2rVESyeJJg7pkTfkrbtbdD6yZvXCD/lrkzvx5j0rbbS4KkZBCa2mq5z6GUajhjU9ZZ4oT6j
a+1LN5373KemdfIFtONGrXb5rYNxiwBxs/EQdnE8i6bJJmtG7S5Kg+Q+8cXRaZvcQlA1rzdymuRf
fNkoTqOJBPnkSumx59TYYteLPHwCkjQpzG0DCWi6HggM78RABKpQRi9qXL8ZZZk8mE2jONSz5De1
8MydmnjeHsWs7s4KFXPTlGq+69Us38Q1QlVA5KtPcVGHnCIv36VF1d4E0C0x7D5W6VZHH29jkBrc
Vhr8ghQRWWifBJtYjF+70m32becHj0KIZhl8M94XWe+kibK9pZ7twcV4NLJo2Cd5WdjQSvo3UihY
B1msNccYfZ9pVcncZ5XUbzKpa7dFXqo0oJEMHtPOPwZKle/b8a1FlN7HbyvKjhsFUO1K2WEpL6GK
CJUd2Q7DH7MAL3at0elZ5n7K9Gzi9mgKu0p9WNLFt8yt7xBj/3M9CC/FxqkNDqCcGYyLiage3Efp
Mer1qeitg1IAOMn66pCVLlFBXoOZLF1fyFsBqwFOrZLmvY/4TRnKaRjQ5E/UZiuX0mPF9OXKDi7Y
+EszBWKbTiKCgO9tCKI05ok5hqcgqezOoBIyfL6+ZQvfCH48DQgUzB5092e5U+6V6F0HDE3mmnUT
WF9BFYZj79QGNZn697+wxaMSypKJ8WLeae9NwTT1IQtPbWxAt7njX6QQduThmzRfuSgX13Vma3KV
s4QtSBU974jdJwXIGKza4fexFelu1HrswDmo2Xmofru+vIVcY2Kxp+QwJRoXhWZBHDylHsLw5KfB
XnTvhiC7CdyX60YWXJx5HzAfHKuJsmR2/ctWoIQkkCHzYbDgEvxr8bfkdlvXWhkMXzM0cz2zDUwz
znE9Rfpjmt9TQbXd8rOWrbQDF77Tu/XM/I9hISkNUhEPH39ktLBzeHkSZjE077GSf/6LvaNsDqSW
FtQFAEMbEj31GZk8oQ8xAHpPQv8z7Aj+U1EFcIwo+Zq08oJHoFuok2j/pRhRZh9LbGAuhkc3PHWy
C2wqfAhN8Yji1srLYc3MFEXOfF1SWVRtVewhg0p5QUtVvauslQO1VDxkMcRzAH4TL9ksw80gxq5h
Lg1PQy7F3GtMe8oBxbRYG4f7JlNah2swArCeqIkTNom4UXsr3CRelK3k2os+g5YbkYR6pjkXDeu6
SJDDjvX21WMS3cvNkxudlOAI6fGKpYX4CzD0H0uzKFImgj56ZR2iDMnEhKuqkRNxz193y+mimD2n
MUIPYGJUsijsvf98Qys0bgUf5CmJybp6xxd+jY27nYBcldfaTfKnWpNdW/CYqSPA9k3fk07Le5Nw
7dZSFwtgQl31Bqbl577jvamVa19q0Q7c+oyuTSysxmz/ZCVmkkaF21Wsyk1lvtYkyWsTGms2Jm85
8/4kbI10jLnB6r601RaCgiDnSbtS9Jh+6ewjUaqfAodGtQalkvdWPMNXvdhVgpOmjXRM3qK62KFw
UYK1ue4NS4ZQnYA1iT4f7ZrZckKtLrJG0gKUJT/5ypvQvNW94ajDWpFqzc6saCSXBpVX6GKJ77/S
+CYLfpftxqjXQMELJ+hvZ40bkSvxIr8Qm9JL1BFWuU4eNq7l21mylogtrgR232lWy6RyMrupRiku
RT0a/FMA8srWxfxghukXxRAOQv5hOhGGjRAj/4+t2XUlD0UQldxPp7hF28iaFIfyQXA3suaO2+uO
sBRwGdOb5LPJZ2Hwmhz/zLGFOPRqzW99VAvNjUXiHGTjq1kJN3KabTTff5MrcdtTQ7Vdw9q2rvga
qe7H617vfsO092e/Ia0pMUM/6Z9aqdWdMjW3VZA+8uJZeyss+snZYmduP1ZjaLqZSEQy9TtuM9FB
wEJY2dJFI1TMKV6SBqDE8H41ZqQGbuWVrEawOgBxwZ3Ugwy6/t0W3fHMyPQjzrasYfxZ6rrGP4nF
SVF++rqyl+XEkeTn63aW4h4doIlyktGVizo2j0459wYYIXM9tBNNYoR0m2TfrxtZuJtQ+vnHyCxK
ZGIMJQBkt9NVq1UnMbgRhDshP0Txz6b4VbcrHcq1Nc3eVHVUVF7oYS4TP7vwQBrSXlNWsqWVJc0j
eSKMqYkgN0vSpM0g9Afo8Q6F2GzNuLmv1OSp7NQdpZuVuD7t1PwCOdvJOaF0XoAKqfoIs8IPT2ns
0D1Z8ilMu31fFTZYh+sfbmUn/9L6nHmh1Q2NLqIbdvIGYZ8Jow/kX3Yhc2lWLsY1QzN37xq3JzZh
SM/+uP6jblKdWSM/WrQxjdoxvMz9O++Ul0bq1aEucImoqh30j8XwLXU//hCZBND+Y2P6DWcb5kGM
XvemCxOulTlp+zpqn6tmJ463sfd2/dMspK/vLM1iqmJUXqdlHul6t61HGJFAE8tS64SUqip/3F23
thSOztc1O8HgJ7RYEszg1Et3ofvLDL9CqonS2u/rZv42WS78myt4koqfHr+zWzgww2EYJz/oUaKx
67bN7kuF6nLZG7kjA3jegoRWweBRW+xyq3ZaSMl+yA3z77WQfZfFDp6jlqafXITaY5Im7XEQ9dfe
IxUKMiaFDKs29vQMjK3UarljCuEwbZdkh1HRebYZQC05QsFr55CGbisLALoJqMZu1Wrc6YmrHTLG
JFdIDBZ3l5F38nZUEkR9dqMUTQM7y4jImpxYp87PbjNUVAphdMJI/Xl9hxfdBgoBGr6TcMa8FuQV
XqEZrRWcxoS+MxCA+q6t6WOgE5HftqUX2CaT0CtRa+nGpHJnyAqNjcsiV5TVaijS2TiZ/gjjxiB0
tpoaKyFk0Qjj6GTWzOKhGf/+6MEMlpZDxHdWi18h1BZp++v61i3GjzMDszMA0DzTwxK24cAzDtM4
YWTpz6i2bK+bWXSGSXaLaRwwLvPUfdRaI2OWhNfi+EfWBqdH6qrUv6WjuGJocT1wSgCjgQkRt3u/
YValeDkpQXgCVoHeLtXrSHK0rtt8fD20d4AZ0s4GazK7jfOm79wo6YJTBasTdaaEKYlR2zSVbF83
JC0tSGGySEQBHDTUXGpECfNc9np8u/Tbve+mn4UKGF4rhAltZBoXGZQIEXLCqb/v4hGFysEuEuM+
cvs9g257Y20gbSlHoJAH2BHiQGTDp997dhlYvq5HgWt6p1FUPilNN2x8lxdYpXQ3ea1urCY/eW7z
0rTd4fpOLB3yv3IGPPxkeKdmhjtBRF9JYjyNo7JLun6jZPKul42DLNfPZbemZ7BmbuZIo5z0Zp5i
zgfLkXf9LtKFja7IjpYMn+hn/guHgoIEVqSJsosx0ffbGrU5o6dj4PMYDF8KJaJPH1H+FWyt+TBL
CBsEOzYvQhBgPNxnvltHWgL1P1WBobiNqu++9fX6h1ryWKr+ZN7TeApv9fdLgcs48UwtiE5pwe2t
9req9JSba+3rpcg4Ub7DjgdmhZLAeyt8H5J7M4pOmvsr9b73w/76KpaS0vO/P/v+XhOFCQXyCBKQ
uw6mhCJ8jeEZ8JpbXtC5sDb6PP25eY5wbm4Wh2FbGSS3npajVnZYvfhoTY50lqOVj7O2bbOPrxuN
XwYVyzLzt3JMwQ6/XN+3S1n06ar658PMR4xTcWqpZXEEh6l1qNvbyLoV3KPgfsmCP6HYO236VJe/
FevYSDtFEm7atS936X8TM/o030KZCOXc2RKzIeRhbozxKc9f2uGpVG5k7cNvf+58KMam1hAXzRzV
HnpBZxWCEJ+CuCJHS5n7QhYrXXv5X/ogkuJMHKCPBJz94h2re4U+RpofU5V/TNwtzdjHOHjsgekn
1Y1an65/uYV9A5VFVIDSjwGE+YczDGEMcjXMT0ZzU/qW3TS+HQwrb4lFI6D0oQvjdU6se39sMyMI
BBQfs5OBDPchCuL2RQ3C5ovaFdaHQyolIiqs0DDTFWIK+L2pSIKXBtWE/JR5MCHrx2E4ZTTU1+h8
FlakkgJwNYkoS12wz4KQNoyiRzm8FWivFxTaNaksN9Yo1ccPfyBuXLjmyKImU7OMWhPDRFPCMTvJ
FLYihnChlnQ6oLvXzUz78j4UIW53ZmZ2FblGAEOAgpko/1qUPR1Cy5a1T654KwgnRaidblh5IV0G
JSzCQIqu3jQVrs4WBouJmCWjmp6C8o+njJvafL2+pMvoysNAoqxFfRp/mEM0GQ/tDbluhU+y9ayG
jLbqv2qjsMdue93OwkLe2Zl5N3geK2kq7Kh6Z2fxS5GvGLjMSlgIVAjEHNgiSaff+3TqoUrToSlN
gaTgw5hOjvJiVUkOhU9bKdcq7guAcezRSIKNbnrlzANdnVWqWMiTVrLEoHIJcCjZSczP1/mX3vhu
xJDfpZ/dfI1acXEfKVdP55cw+/eOOUsyR7lJrMKKGLuLoL+VJ5jQx88SFwStJfqPEH/M2zwEoSiM
A6bG4kREDsDyj4wPVUcpHdZIexbiA4cVwD2LoUc4f/qgE5j5ahRSZfDal7rOtpFi3bLjK4F1acvO
zcw8o046tR5bzBSC/NIG6vPQrH2VJeeTSR2ZsmNUgsW8d76qUcIsUzQfUY5p/EfelKG1CbObzA+O
kvJ8/Sgtbts/xoxZTxXGt9xKM4Na8RhtfU/7xgC73Xbq68fNwJvEC45mAvMmsxMr93UqZj3FdbV+
soxyD9LUAYa3ElKXdo5RPbiUyPHplM12LhCDtq0yPo4hAy8qmbp1k6da7I+hJWx9IVxLHJY2b9I1
4arg+F4AZrVmjNVGLvA5MwltvfEPspDfm9rayN1SXKV4MLWXpuD9t/J1fk4pbRmD2eMRpbAJO9du
1Mem8zcArVZ2cNkSQc9gcOWSqHpUY9R7DTR9vI4UUrTsgrJ+VlV7s/963SMuSSJwBeiHDBNeY573
8xibudlQg0/zTgOxNeV5rZQ7nRE4O9hBQlltAmpY2b/IIjDK8AoYWZ2kb/qiZzsp5QIzlBnj0pZ1
H6Bmmxa3vrlGuLXkFudGZs7eioMexjVGxuJza5RQHByNYS19WDSCDArSvBLRbl7thM1TziyIEk6N
Enxq+uHYpN2phadg5TNND7xZmoJmKAxwUJNxI85lL4VBLkxA9tjJhQqiUFTpC3enCNFp1HpnGKaX
hupkbQOvOXMvbrfR43B7/Ucsnevz3zALur6qBVapTF2z7jbMXgQ13RmjvoGlwEZq5LqtpX3lJoQz
ByTlZSEIUk5UTsIRVSspeex6/V6AN7CiMXPdzNI9wq1LTGQcDXbH6WecOWIxcm9IlOrADAzVLoJG
8k0uNTjUr5tZSDI1QPsTvZg+veCnnT0zA+tAD1qRu6RUCbiZtE/zo4Vmjgfe3oeyT8ueG21tQGwp
iJwbnX0uoZaTWkao52ROQO7Up2j2Uviu44v/5mPxAp0WqEwgrlnArxI39TK/opxjZve+wCvRygIn
sJqPZ85ktP+xM2f5BJcxNkpLRxW+hQ1swRt/jRVqMRxa2oRTgX6Kj3XxpYTelavRP/WifpuP+bOb
mJ/SRrDF1jsBvPzMAAsVVv0UocoshMXKEVtye2rG1Nmn/ok0f82LZju4YuRO38x/4Ll9gr1s75rK
Gp/koh0DojuqrLyA5+EESF9P5biDiCwfnLp/6+tXI1/T9lswglczKMagJ+DYeR6QhV6rIipLJ02G
LEoTjmOFBl7UH68frgU/x4wO0xwXM1x6s0/mgcdOFJk9C3qDyY4e1JvueMKj1/y5bmhxPUClQOWA
j7+YU2lzvwuyGhDTxLbutcq+ljRHrvSVvvSiGXB1SDhD/H8xQSL7fVjLA+lTDt+wMdSM//xu5Q/L
UZOgsZT/WJnhmNKuK7wgCqjpaxVXo2ULOjD/dO0SXnpTISvAmB0T/FSn5kO4Qgn8vucldwqbb5YQ
74rWdWI138CubreM4kjRsyQXCG4/Xv9YC5fVO7vThXoWcj00PzWt9sFp0VX3M59xhS9udkxHph/8
tfi+cI1QDCdXmyAYl0Xmoe1HoWihH6Zi8SNOUqcKui8fXw+zirS9+RcozszLmxolRF0dhU9S/b2E
U1usPg3WL9olGyH+cC8TB4eRhUuWl9yFVFJhlJnZhoV3Cj3SQBPSHHc7NsGhGEfn+qIWXH2KcrpF
FwB0rDpblOqpvO8z1T8lQ7WNRunQUL+0Cm173cxf3sBZ9vTOzuwqTPW6yTNP8U9gtO5dQXMgNtz1
YrUPiieA9XtFih3VbZyWrjvVmUNl5k6frXW3FrKAd79idk3WIXw0zI5wfcG0rdaZk0TUHPvbaPxm
uR28BuA8x6frS59WdmXl2uxhGVZSMkohmYehV3bQPHjIMvVNfd+U8l7LupNer7xkF46CQRogAu7X
JsDsbJFdGhZ1mps+QV/ZRHm1qdaeLCsW5ktCF0lpldoi2wju6SLaev16fc8WvZLCMOORjAxSo3sf
OvLOgndLgQbJHbaecmvEz+qqFMC07xffBY5LwvukujLHKrZq6bkUp8lvw9YWm8YexFNoPQbxXSq2
N4nROMyhO6G78txbiIrT458vRCmfUtMs6hdCKUATk2BWN7wDdLBf8179ErRqbXdDrR5DwVt7IS2Z
JL9WSXyZgL6oPXWoAeVGT/Zkaan34OVlclN6grZl/q9wwna0dlYXZW8f/4TESkuUKN1c8heVlSpX
0GpgFKakvPxFwe+X663EySU/QecAYpoJ2Mw/7/2kkqDQYDrOA9T8q7YEtN6+MF+y8nRY8nY+FQx4
YO15Tc7Ok5GBM8jClIxQfAnLG79Yw/8urWLioZw4HqZJkpmBGhxuk0Jk/qnQAXMOOV1Yxgjums5d
G2JaSNRIOP9jaV7kykZfqb0Mpr2ppz9Wj21SO5Dv2bG20ttZ2jMAMkisApIB8zRf0iC6ejtwgE0v
ixC7Hcxb8EHpSoaxFFrPrMzjUKLFVpNMT1TDjF9kpX3IGu2AQNezF5kHbnHHiv5c9+qlDQSCSQEA
hkjkmmYOp49ZREeG+rTcjLYkPiQSt4ZR2aa0/bihqeykTvCiS3KpVoi7sM8w5Gr5jZt5ru2rwp6x
j42XjWvlu4VVUSumpzRRWAAymf77eaYGY2ZttkjcZ/4Q2zW+kcmIinnta1n9vL6upWyU5tiU3EDw
Sg105hnJGEaNq1fIjbfunVlmr1rROD6TzWA7Dp43ntoyvLFydVtn7VrGPf3tWcg/tz13fz3uA9XL
sD1SUlP6u4RuUyfe1kK3TbWXooR0tltx0YWzzegb5Ll0uFjxfKivSjurt9wS8IOhwVDi2WqnbWJr
rTC6aIYG9MTSRcidV1GYw+wDMRp56Cn6jdRIqIG7B1+1Vor+CweOEDUJVUxPI0pu7x0lKdq84ptS
8ooSRyv2bnsAT93qpp1lOchnYyU7Xbi5TJ6tJKgkNBKIxvf2lKSoxCpVIvK1zBnCiNIyiFD5YPje
oTRWjtyia+rqJAxkUBi9mBrMarcsQquITmLmwZSbO35s2X4rOeh92jKTyVYD6cRroq3lIn+BznPH
pMw8Zftw6PLP+3XybDb8Sk6jE10o4xZFhtj2y1K9reO+Z4xCRFFFyU0KjlnmdAyn7tSy+N1q3XBj
6slfGe87NyhDVPd8I3wCkFgBjNKtbZGZr74x5DdNp0LeTOvr4y9lc+p3Q20OOuGCsS2VzUYzqzwi
HkafM3WgG6TCAJattYKW3g/nhuahXo+yHF0mvk2hW72dicGxKoI7I7oXM6j+2oOk5ndll24gkt/A
drITtPhYQftzPXotHTMcnysUMmVOwuy1pJSFEuOryalJxpsS1Twwcp78+7qRpUMGvY+s0lanQTSP
xkGhKn4eucmp7ItdEzdbJOw6pJX6N6pmN10pJvaQCGuAsIUZF+jEycKYdIIqx1JnZ62naV2YoRUz
zpo5ClzIng7CO3rVgtSujRsIBq0WHtd4ZxR/gr5ecaTFD8xoNdPpPK4ZT5q2/uwOomOJxmXoJSfF
qmy1SQ9QlB1dvwB2GMvHzqLzO5XUVfNmlNtv6SDfmn14D7Xo6/XdX7oLTXPqd+NvE5vs+99RQ4vX
JFGa4GjIniWa6G4Fr863AVAm2/eU7OMuhfjZNANL64ywOgupQop8bWUh/lT3qUPL0AmMJ6n9/OFF
TcUm05pIAIkXs1KMJaZJP/TE7SqkZ0b70a4nXSO4Fm0Isa7bWnBfzIDUnN6el3zxSgOdqNYDIgqV
p0DStm5+V8dvRXzfJD9g7Fq5IS7FFSa+yH/Mza8ItylLHnKYM+VHxOvK4ijBpufH95oIUWF/HwyM
+/7MTd53w3PtPQ19v0lh1et+tu5bqu8E6+2/Wv/fc3buyArMFqUQxeBGUTEZH2sT5pHHNnvy3K+x
+OO6sQW47vvlz9zHSKWq1a0Aa4xaDuP30rvNhx+i8Jqbt5Vb24J7G2eV7UJVnoWf4vpIXclO1ZUs
Z+HQ8BFAiVBDotJsTD5xtubB0GGKq+L4FGkN/NjCThPjQ2TJn2ivHq6veCEEvzM1uyobeFY0McGU
GN8mYQVB6LGuX67bWEg7SO61KQpCe45Exfvl0BnNg1QjFuVomfn6D6szN8Nd7FTeiqGlxdBgI+Si
eMTbcrZvsVWNeZbJEUAxdRN799l08a/SrC1a4Yam1UvKdoEYU5sq1Aqx45L2EsbCRSdu71R9xQWW
7o9J1hDGJaYTmJedbZooye2QekYEDNK8a6TgmIktEIDRyaFH4D3DNIkAM57HlEiRPpd66sCJvzJq
teSHACTRtp0Y6y+AXYWKjErXJTG8D424g71F28LSAJl+AkVLrbdrmgfSUrCj4EzznuSH8un0g84c
f8KTKFafJBiMbhIoiEwveYgjf5uqxu2EqRX9aJPyxvCN8UbJ5WObMh+qtj+1Onyp5fihCfJtruj3
emGuxPylRhoeBe4RKBWDKvMRy+mdJYuDG59QivmtF3XNTQqIr4Fi5MaLxJbJIxU5RXEI9qkU3ulV
sWeKcU0Y+v/5GTjEhLVjm2YH1icK5UqhxSdlCO8FeOnEWNorPrEpTHO4svwHvVefSmP4FCXpF31o
j9cP85L308XmJKPODYRtlrMFWVIUtRql2C8cpX5IATOKwe6/MzI7yJUK95EYB+mp1X6l9UFof4/y
yr26FJSmsR94AmgIXFTximqwDM/Tk5NMUVQs7gbBckS9PwjxTVHqK+tZ/Grn1mYZQ91WvVqkRnIy
/B+UckBCIZtuiHarADUNfccrmZZLblT1Hqjjyp2+dKjObc/utLxQczGRsR02kMOqz63lO8wk2Tru
WoVfKuinr3+9pZcfmIB/9nYqZ50dY4MEW/RLMzlBtbfrK6Z4xGepT7dN82gimjUUW0kdbSaJV7Z5
yTc1HZZ3joZ4qRvflplnxJNqdNzrjqncDPFPqVlDISw5DnUWfIZXCxfubHFdblT54BGjirF8HjV0
UFLppobC2fZ64xi46ub6bi4uChwOpXvSv4vpuEETKmkw6TcacYLq/E8heI7Uf3Gop+bp31cSNY/Z
mmK9tuoxoHfaak9tdhSqJzdcuUuWvJArZIpZf6lWZg8Btw/kzG8xkXo+k2raJm+ERx4MwHrGk1K2
22RMnq7v3F+s0qwOwDj8PzZnpy6MWwMUHf1tpmx3cYoUqG7svYmOroq2ERNmHq/9Jok3YNN2WQHb
rh5seBrzICY7MdENjUcHEYSdWaNQXft34NGPqZZvWI3j1/6fUI22gdzc1m7uCEmBRFUNHap1q7jG
sVD1rZiMK96wGElwBA1WdbzPmKtmyODbvJY+90nXTFtTjkM52Fod73ThMTa2VfVYC7/LuLZFc830
4hc8szz7ggoUEUBlaOM3AtO9hV0an73+lFcnN6udj4sh8xA5X+fs2yVup8ueDNYiqdvnGg3GNorW
6veL6f65kVlo1Hu6eygYUT3Vo0Na6XZbanakl3YQqEc9UZEnGr9T+f6iysUuTMzHWAOPpimO3zP9
0ulfrzvsdMwu/PVsh2fHsI0oOpkxP8cI7rS6dtxgjeVj7Rvq7yOzXiOSZTTsapi1jqt+HtCN8uLj
ELW7KPuNitN/t6BZslBFtZYjQhechOZWSTxS1ZUH21KpDzehxMjE0DSzNi347KrxIHf1R5gWTx68
nm353Q0/k/+L7kMvPabtg6k9CWOFbNyXNv+WxIUdZ1sVtkAVFfi43Wfxdyn7VffQGK6Udhf4aCf/
/eeHzfK0YDASrxj4YZH+0Gao14EJ8cqTOBzlatjkCqiN7NTIv8b8j5j+bIud776F1TFtX65/gv/H
x//vh1ywW4G9TqUgzoNTPEpOIegPPT0+O5DSnYZ62ViLDH9C/KOWG6Gv92gUOCo/d4jCg+SKN9w+
f67/oMnFLpzcpM0IeJ/q+jyBbAcIUfIB0HE1oHtRH8HSHDqIZqoPq7ZPEeTM0Mw1RuTiRqkHEqbK
w01K3blKy9sGLpHr61k6UjRMgWpDxStBIfbeA/tQcH0/5mIb/qq2P1Z65+QadD3wTnWBt4/dNTD1
om+dm5yd4nHwvXIsicRx1TpBs7PMHz31itp6jFCD60WASJG/6avvfbADr+bIQr/Vu4cqIyuy1sT/
FrM9aHsnimpabAwCvd8AyYIXNZ9Qcen4bcj3UKPZSXdo8k8a8sZt/lOtv/fRSkN0cdPPbM4CS5pV
rjRG2NS6HK0t00nzF0sX7LGqN5L63Hj76x95KekjdZlEdiiqXgwl1lUT9sbARy7zYN8W/aZzNQph
3b0+wZYi+XDd3FLOh6KtyfGg2cUQ7vstTSOBV77ImZXDytbavQYMOkh3140su9GZldnthyuoTUPd
/5S3uR0PT6p+mybRnhmXvnxO2yc1/OTKd5Aywiz8Oc948FZPfb1LkpXsczFEnS935kFVI8qwtPFD
fP+nED+22h9iQhB8j4YcZtivhXaqh70e/jCLfWvk9gRnhqFsZTem9GUel5Cp4XfQZwdNMtuNsU5H
IWOo6KSkj2L9RRwqJ6wPYajZ0MA6lgtnj6Hauv4Y+itfe6lYz3tiQqcB0YVMbmbaHPMx8MYJNRZ3
xbZWJfOpbocfoZYnNoLwr7pexFvRl9ydpkO8K8fhWzDI5XMTpL+6sFp7vy0eLlwPqNBEZjqfGjO6
3kiqCWlYquW28MSTH5gbgZQ5KKNdXEabpl1L1RfGjlGVPbM583giS4kWzvTKEbUHmnPbNpK3cQql
tzjshLrdqEn4qUqqn33oHsQs2Eitu8nr4K5V5JUUe235s6+hm62cdlPmqcKyLRngvvVjBEOtHsTb
zjyI+bfrnrd42M+WPsv6JKFNhVYmtohVcMhB7eum/zYY8c/rZtaWNTtkZut3YthMuVh5SBVrEzdf
85qw4haOJ6I/j69dNzhlOBcH6mxds1tKS4t6SKbJucBLn90i/ZP0/dF3MzsdashWctVp0nZL/XHl
OC3apTImKmCouZJn7xRTULq4ZlD5VPvNvRRXANDyF3gItkkc3YpCegyiERXAfwEytQA3y6hd8TTD
md/H7MzQM0FKQW3LVnQIxuxY0GeuabTl2prG3KLHnJmaPvVZ0pv5UuaqPodFiYdtKwlP0ths2jBZ
aSIuZWqMUU1zt8BzIct/bybp60AtRMxEaW1Xwe3/qieVay3Cyb8v/OTMzMxP0qGRc8HCjOzWPyNB
fUN0ZmUlyy7xz0rm30bx3KQbiWjM3N77in8n50iFo2uI1rMIqjMuv43RsM0GmNmuH4KlxdGLQAQI
akWkGmbBpO6EUGpHMDKA0x8Cr3zEQ1bu8aXFnZuYfSZPzxAc1Bqu8dq9tVxrol+HOHH4lAyNI6nR
KyH8kwBP//WVLXkHhGVTtZ5B3AvlvMyDPzb1wci4ARWIsd4qSvNVjb0HwCArK7w0JaOtCVE41f+J
IGp2olOYNTRe/3BRgaNSwuDHRD9fucZjlpn6SvRfKLBgjCFtEP7QN8jzxouA7qkVTkQ1UByg2fYH
rQJ7HKAFzvZV902UctsteDvrwTako/3RPcU2go46SYg1Eby8P3FGU4+y6uaw1uhd7uQAPxyxy5U9
2UEp2Xpu5GsWL0MJFmm38FKiky3Px4N6xKO8XOaRVKBjDRECPHoRD+eV4t/iB5xoKSDKBZA5pz5w
u9EtoPVg0HSAg67Rym0sqTdxY93Jw5oq5uVxYEVntmbXqa4Lo6WVxOHICG9CTbiNEnmDGOcuL91N
kCRbsS4ey6Rdwc4uLpG4P3nMxJU+O4VjpOc6oyH+KWvUTZn2gIC9zraC+iYq4LG67idLXw2dFB0J
gqkQOH9Dj26fa1nKJJyc/7HgFK856bDCXjdyGbooN/Oc+zv1LF5g7eTSlQq/4qGuDWNPkaCAgK5Y
I85ZMiJPgKeJjwUfnEVmQ26GTq25rDPzGWSarSVrQwpLe3VuYXZZdp0WuYZC7B8ZdEszmlZkHoGr
bK/v1mLcgAAK2IkO1wKjdu/PrhxongihNnWALLR7a1OVX5Ny2OgIDjWd3cmPbv0w9JUtqZ+vW54W
8P7+lEH5/GN4toUMi0vxqJCvhkq5zRPV9sUXH9BzPqIKwFWgIyJ53eLylv5jcbalQi15ZathMQ+0
z01S7gsEJ0MmelfsLLxQ3y9tOutniY5vVKCHBgwlyb7wPoth6ljZQZLffP9XGUebIr7t1K/MPtqq
cpNA2qE2kLU3R8N/vr7ipdN9tsfzQc3MKBkWlugkGCgI2mKnPclpcxOV8a4p5ON1Wyvf05pdAgEa
LFanTCVN60Ea7qhlWug7uBR49PHFWINgr/mtJb/f46BqPTXTeBeM1qcoeBXlEnQkDpv/bqDJclMm
etIJMfZbWgPzrpqeJUcBIoCy3E27WmzE7Fvf7oL8tbNOrcl1674o4z1MRLbexStndcV/5y08CeBj
5Ass2YJYuH3MpWPfPP4PaV/W27aPvf2JCGhfbiXZjp3EiZOmSXsjtL+22heSoiTy0/8fdd6ZsWXB
Qt5pgd4UEM398JxnuT2J06a7sSnnSTGa/XtTImT5WljGHuLMd3mqB6MoI+GSlZ2yfIz+Z0f6s8NH
+aMZWx5Gstf/QAglkP3H7f4s3arnG2B2yHgpsXOfQXWOmE4AC3pgYz096rMOxJv0nhPvKKzueRD/
HziY6QjAywq5GfRvDrsYWZOTahL0N710V8BOTenVjvd9ONRNqNptYRzKJIu6apub996wksZfnEaQ
VeANiUD3Shxf6ToM+CocQL52HGFyFRdhI18d8kUCeHN7hBe3PXQQQAifAOHzI8ZyM23MM+T8YjC0
9K9t0wdKa+Dm+mBYf9zm5XZrC1lbjOtZc7NThtpVXtj1JCPov5Y1IBBQr7cAGGkPmvmLu49VfjfQ
lWfY4il61ubsqEkaKKw0yHJA/sjdUe/BoHbAu0fbX4nF1oZy2i1n14aV4zFGDbTDRrYRrQE3ZXfj
9n4kfbKHX1KUMtS9/scBnW3BmlpCyyokMW2lnmqY/ya1feJmdgAPParweGk1bYca1p0+yuh224ub
E+Q+lMAQy19x/Gvg2DXQ97E5ax669UOCinX9XKSvMDLbevHP5vMycFg8yPlPvulwj5znSofKMVLU
1SGem+jbpvJ/DFUeISnx+3a/Fk81JEYnRDyE4LTZ/dDqDbxqE5zTHaneYdMaVE7y83YTi0vlrInZ
UoHWMux5azRh2zIwsxdPebsE/oFNd9Lzr9a4FtIsboGz9qar6Wxp5oWrEg5v7mdqIBXwJR1IMPhb
sSo8u3TF4Q073QgTW8abbTX4zom0kB5OE/CBfOGh4tnukNO/PXpLxyOw5ZPTt+dPoLDL3ijRunlX
E8iXa3VgMLGRwzeS8EBZZljwlbhoaTWcNza7ghq8UHKDozFwNLYseyKe2NzuzmILePJMDr0o8sxV
xTra+qz0HNyiuR9UAgoCbOWUWFpuIKDD/BKpDODzZytaWb3DRgnyY1b9bqs2HGCDByJ3UGApwOLD
zFfqZIsTNDk14UUCXOw8oQAbjyFzB7QnMSsx/d7qVph7H41u7eAef3v0lpY2uAZTlgv6YtCuulwM
NDZJWRZ4LzqDvSHdGCnLhXBPFtLh1+2WlkYRohUICGBYghfqvCXUPgyh4ag1ejvkA2jF5LFu7ls2
TKnsY5oWK9NmLLaIl/Bf/SqYHczYHH5TxnHV5MVzLoUGAFuJ4kQChXbsP6Swx0FFbQamLDLs7zq0
F7/3NWglqR3TTakGPMOSXoWD3ek7mDsNGwIObACoeQtalByeMhi6BSopEW37+i+rkQ1gxW0bQVmE
B5z4IyoCphaVRHjf+jZWK2tkadUj/Q0XQziiQ5ZwdiS1eSdsB9IZzySF0JgGJUJM4OfzoNAZQXCD
CjkCnKvMlln7YmxTVoDq4/CDRu02gMREvlLEW1qClgfm5aQJ6F55yFmSWQnwBKA1aflBK0lQ9fUG
AM9AtWtG8ksHLAwEAcFyoQkHScfL1e56k9dBaufPmtXKu9EpG2gvxG6gue2at/Hf98j8MYF6/5Qa
9IGem+8ss3SdoiQWcNgd4JO2wuqpRtd8sq0aMlmpN3iBZ9Yjyu4wI4CDLpIMI/c+MNTfNNnVodZb
TcRBN9y7pLeCwewVPGJaGMVpPjv6lsciUyMguXVs+CizprjPGJMHAPdZgKx5sbVqAOJ8r0l3sdT6
GKxLZj3Rsvum9TK998e+ivAMsGA0kgGjbQnv0UNOMVSp5z5XOLRDmCN+gLMzvjCtVnA+ER94rvyQ
mixe9AT47hw12XvpOcWmA4ASzEeETbL4qUma7DqVT4Q01KhrqfAcNMbXPmX5XW8K42F07RgK7pkd
QDPvCAkY525oXDvohqYMgJjMgq4vv2m+/J6CBxaiFKW2afG1Gr946tQ8w20W3gvg6sptwQR04WoV
pHE+RANKvVBp5T0YizJsEjuMGwgYQul918K5PaIc+G6zMcEzsPBEbsyyCbnReQevozjxkFLd5m1D
17bR0qqDAD/y7oj1QJubrTo+NpooeyDySyd+Ttzk0ZHpRpRrBaalfYQUKkpZgDrgzp1dtSJvEl34
HUDmE5ClBgbbitLG3hJxd/sk/5vfmy/t85amg/csHnIgihvbg0BLTvKUi0ELBDH2MbRKbZmFlpFH
xaTNDEtk01Wbwe+OqWG+O+kYmrK968oqIoMRDcPaSbJ0cYJ5MYFVwU0Hd/Dyd9WmLuFALUsIufzo
+GviPxntNi5eEnBYbw/B4pSetTQbgTKxstSgQ/lsWzLwq303TpDs8HYjyxOK3kzHIsBysxuTKzhs
lTUHzQcPvHjsQ7dNgszdI7G10tK0Aq8n9L8tTbfN2YQSR2NZ3KAlwK+0EIwcFuaZgoh3nGfb2GQV
5OKgCJu02DCaRLrudkeXRtPH6xmLFh6iV5RS0ZRKFD1eWwpkPAOtKeu96VduzKXFcd7IbMoaURq8
TFJYEBlaCCnur0bpb1QF2cch2eJIXFkhC/iYSbEVCtUGIEg2mNuXY1p26GtXwqwxN7o+qLN4ePZT
0uwb+N3fNzj/Qz2V48Ylhn+vCy195RSnR9hq4/AIkoqzNWleHka8TnddUq7ZTi0OOXiukMJAouTq
JnRM+FtIn+bPo6/CUmuiTAPKuni7PbFL6wpWNDj0cAnCc3H6FWfrqqxj+NoyPGgghlZOnsvDF5+B
daOYV8KT3XKekkr0Ox2RzIPj1PbKulqYcoBzJrtnML/A+pptoCqOW6iyTH4CkKMMjN55UHG+j2v7
juYwQrHWDN0WiJjgseJJD84naE/gmV72Nzb9TPl9MqJoDBnTYrx30ncC++6cH1FCIzCw5+kH9Vng
0j+DNYSZdmjZP575ihAvwPaEc0r2pHtrzPFpqV1ub4QfEKb760g4yZhf/ixYw5A0SWJ5rPX3vmg3
Dv2QmYly82/FrUPrv9ye9ethx3BbU+CDtTUJoFw2N1KnIMSCkX2bvQzVT1p9K31Mvl5Emv7jdlPX
C+yiKXsW4kNNhjWOVPJYVDHqdls/3xTAxHjum0ieqYzAHr/d4EL6G9VsyM4j6YPn0lUFvWxsirc7
kUcxPlkdpPGMPZHvzDsW3ZZbz5X1uxxO0u5WjpPruwCCK5PX4ySTa14pWveZXaZtDjhV0bHQovdZ
NuGhd4R9Xenf35TlbLFctDQ7txxHCkSPOWCEsEEKTOTdt/ag/TQT5r1VkCQOCtU4H8xz831Vtta+
sJw2EqCMf69jxX5CmB8sAxs/Txtdvu0mt75OmnJbafwrom/7iAKmClVWOBvgjNy3JE5+FcK1RZgp
O/5H+ZqEFsrIt15JxYeZuV9y0Rhhy516pwwSoxlUPzZJ7mdPrDGMP9mQ9PzOwb1xb/SqevNK3I8t
pB+23hB7D1nVji+0qhjebaQ7pR75mrqFfxoNUm38stF2pRzxjEvqIj0OicN2SOnaRQD1JnPjVmBy
hjCf7vc9L6AH46QEYbtASb80kiToAR7ZmX0BsJkgEK5KLHPb8ljcV+nY7nPdZkFCe3WANn2yh0NH
E+aqS3dwArUgOASyCQfBZ9uX1IiSzoifdRz/yC0BrWlYEqdjx3lomBncAISteR9DXZGnNGeSBvZg
9z8HbygPmtp6TPyJffbDAhRmyMidys0INurVS5o77J5r/SklnbWrRyr2udOMG7g0WBDKmHymOZVh
31pd6IIq+hT3LTsKJCy/2UZGfjXAFW6zMe9fLZ+Qe+VTFUqzc79TJxchybrqyWaS7QpH5phhXclQ
l3b6nQndOzUIK44grf1Sth1vuSq10HOsbFu1lG8MP3W3KoPDmu/GwyHuOwjQmlV8N6R+i+dA5m5Q
ZkIxvjHGUNeLfA8EpYOvDH3IRuOnaLwalB2pImV7aYRgswtJjSpN+KZleliQsXjROrd6Uw3zXgqj
yR9TcHODBoL797Wb6E99XHq7LGYV6i+QMmz1pH2nlRA7iRUUltA52rllbD/qZgI4IXBpEDvCe00a
MNkVUEgHfcbtAt0uXZhO1+YPTZrkj94h/PRzUIhgXG3tWVWIDTzm6l0mNAz2UEGgyxvyjfA0snGQ
Xd67dfOr7CYNT5uLvRM3+oGYgu3cpGwA9MPbhkidhpTHfWjkubFzLIp4rPLslaNt7YiZHdtWTFqX
sSJ/AtZ2a/gfNNv5yQiX3H9uHzHuwqGNpJYO2AWkXyfFpcv7wWVZMhb1mD2NZur8oLYLX61stPkh
Nh2BfYDnv7Bib+NqnbpDwOjANMLwo9ah7ODqhR+MVUEi3n9H3iO0oXn2OLIcNDvxrbU0qIe73UZk
YOEMqlPPaaUNPz2OVWM42ZZ3gxFCls0IQQa3nurUKXdehzAsH8AAgE04jygrm8cu7swXJBXpjhgq
3vaxRaPRUMNzJgiJWl6+S5+zu8zGO5NYuRv1MN+KHAjO7PKqFT9FV9bbyvH/kTUEbROKyoWrMj9s
/Nh8lBSPfeZ7W8MW/EWTsMTwfI8C5FA4/SuMqMo7sKydDSu6PxWHc4HFwF4ypSZ2vVMxXHSEpWFV
YkGMtmejWKLhhRWbfeDyrPvTZboVaHk/7GIO9+G0gAQ3LXn2VOmiDWue0tNQS+3TsRaERxHmArUx
kRLncC9eebxHISV7Kk33sYnTGsVg46t06QEePbskjU+3V9HSReyAbTupkAEIBfTX5SoqRlrVteam
T3rrNg9O1o0PFA/jzWALY6NqOz8kCNVgWN4Y/pPZOf69UCk5IAkar6njXQfT6PvZTzFmP0UASaf3
Tvo0EToa+AT5ZvuizPHTibKpGWSvkLt3kYae4q6zaFoXdu728CZ6cnU9xEIIuPNGJbKQw0oAd51c
vGxoFgLQghJZ6Vb6JPz3HKTBElXU27O3EJECLgeWBGwMEILPEUS+8huea1gtiuAI9RQoznXACAmQ
UIsgsBMaa/pSSy1CCABkR+CvgDCeHTqVxDsl4y0Gr/TcexT43Qdla2qj19Q/pq3jFYFW8vRVdYa9
0tnL5QEIqetAjwEaF4DlY+POnVUkYM+jTl0UXIp9ad/5zdFcqwxfzti/m5jywXCswpaYrcCygST+
4MDEtX6wSQhDztvTNfs8tg0Klfj50AQzscvnNRabGjIrXSt9c8n9u7FWmJx/HQEtigLYwvDHgzjH
XAGEDNBRVbFWvVTanmxq7e5zPx6CYgAX4qKBvwRkH72p+bNtY9ujRXC9kJd+8IPsVNfxSmx+/fsn
KQJUUXAVIbt3pVxW5ZXhxbr94llDgAth4OnK+M9WEDgmFy3MKxkeF/DHIGjBzbYp0HBD/M0Z1tKU
V90A+n6CJmIFIYMIj83LccqFpns9zccXWUUI89macNja92drtBe5R80U36dqL6tD4ax14HKUUOaZ
ELEwoIOOrQ4S+hzMr5G48NQ4+keKcGvYaOW2Kza319IsRkIT0HNF/Qr1czjXXNXQa1HFuux6/6gQ
hfxiKor5RvSfC8SuGpktWFWVjYXb3D9aMixplOmRmYV2Hv1vXZlG82xbwPekzGGn6h8Bz1bDMTZC
wwiKNT/u2YAhs6RDBAEFRmQvUHWZhwWtVhoCwoXkpNIfhYxEAZracyFXbsbLpeVBpwjfh4sZpmQi
wM0B+4VGTIqXIj0JCb2rQH5uh19/fzYjlJeVTjWfnuj3rg2tNTLA2s+fTUU7qsatCH6+JTduuWvW
bts5V+1qfKZZOptrwyaulsiYnnz17H319VPSP+D8qEa8ZcPe2uXNlvuB9a7I5yKJq4ZnIUtnW2PT
CoueiL3Xx6gVK4t4beRmkUrbVkMKZWtMjNrA0claQ9qvfX/2JkJmSRFNYWZqdbSsF20NlLvy/Xn+
yvVF5zawxYNNRAOQ8bElu9u7fHYm/r8JQLkTBxZy0HP3C550I1IhhJ4875U2u9Ha6XzlPbfSxN9A
/WxxeRZPO4nMwEkBtNLcwdGNfVJOZd6LuZ4cCnU+nj9oInZDGAwZ+oNYE8pYnon/DNS8XKvnLNFr
H004CQyM8MT6VJDw7yPkv9+f2j8bpVgHpb/o8P2huGPVRrz+T/P8txpx9nmdWJlegNxzUiXI5VHV
B8NaCnJthGaHyFBUJdiUHngYX4wR50V0uweLn5+E8wDYBBVk7sLgcQKjIIexk+8+EacGtmIlDpyl
pf+1iFAXR/0fbjB4flzOAORKe0tqJrbCzkvDwQmhhrVXa6rfVxfedBXBFQpavdAtBc/qshW7B6y2
djBKlg690Hvzj+oi5+PzQ4VoHKkTPFomqd7LNioDQmYIENiJuI+9t23LNejM0lycNzA7Vh2z65hy
0IDPQ0G/Z3QNUrU0SpCEBmQWFrvXterKZglGULWn6gcfNs2402EX26zggJd6MameAUoHqQdwmC6H
KW1FTxPStCfb/Scw/J+3J2GxC2dfn00C1KTMoerL9iS9yEn2cRb5dtSJz5Gw/i5axLOTXD2eRihi
XfahhlMGwoOEnuQmzZ689B+r+FDGyuGxOFCwjsEr1QaIbv68A6++E22rtyenOLRb01mJzpYuCFQA
//P5WeCvkBmSGtHaU52IIDdOOJ+gTHh7NubQ6H8N1PR8xGN72nmzGMrtKmV0Im5OzL3r2l3q721v
y7MgQwaIbaqfehfdbnGxV2cNzlZXhhT6lIxrTp0R9PlTqoVVs3JiLc0LaLzwW4dAGgo/s+qW6/QD
HBjT9uT9yZoH01pBXC/1wNYQmiMPM8H/Zrtcs6tKh040Pm9uPecO2MnEXOnBYhMAsmKf4A0LBbbL
5cstlvYe1ZtTo0Ka/4MQrVo1+lzaiKBu/buN+bt1qsvU2P/NSZmhZb1LK6LWJjbXJFMWJ8P0gILD
SwNPmdl+91hZSpb5zakaAKuJnPfby+m6FzYcAJG5AwwC/5hT82cXuAUAREGzsT7pkP3PoPx/BGdD
rXVimtKz4h52CQRv8AzD5eQjUTGviAu9ZdLOSH0C9cqugjHb8A/p35XG3Sre83q80NQkhgLQhY4r
fbY/khgQcwFbj1N1cLXNUK+srIXxuvj8bDqQYeXMlEVz0tqHjCLfvSPJoXVWQCPX6/eyE7MtgrQ8
BMNhDHOi1SGBx6q1F9aP2xO/1sRsi3R9ZUDMDE2Aga1/l0VYr73057K006zbKMT/dQfF750X5PPE
lhY34/pU/HCD370LENGzVx54DtzWwRLHERVX/+vtbk3jP1tpU4tQgvAh16nZs5GrlWtBSAwrzfC/
8ipSQ0R6HyxiI/TUyk18tdJcA4nd6QgwcZKh+n65dSbjWEJS33gxm1PtP/+53ZG1r0/zd7YxewaU
T5rj60zvNkMREd/f3G7hainPfv/0/2ctsNjRoUeOFlz9ATW/JENp+L6Ibjdy3Y3JRUWbxHJQ3ocH
0mUjRROPQDO06Sty+o7zlq+whNY+P5tuSxVdMRj4PHM2TrVdU7dZ+DycMHGKQFbJgIXTLHanRdaa
6WjHL466E+MuH1emYPn7EACBbzOQwXPsZFazpI+JHr9kbgA9eO+zjz8XBjYAWxmTMjjwYLMIyKgp
ilQad18Yf2QAf60EWEu/Hrwe5J+xkqYXwWxuLTNPdDnGLyI5yC0bPz+3iD5wkAOQAOL6/BLX28Zu
c1Imr47ZQMeoCT69wxDdoAgCyCYMNExzdgKaqcXHkrjkJSNJmDRf6Joc/9L4nDVwZesgHF3WzCMv
iQzyZFc3nw2kML2QVgZICxWGSVvjcvzHBIlJs2uSVx/gARPOFIFcMw9c6gI0XaD2gDIGxmr6/7Mz
otXaHAp8nLzw5Jf/aKyyw6/PIESAEAyfgPjI2M6rqTbpOiJbO4NqZySTbUEDU935xucX6kUrs32g
E8k6ZprZa1ZvOhnS+vP77OL7s9dSKYGZ4D2+37F9l+3J8D9+fzYL+OWIODIre5Vf3XQLZbPbZ/TC
JEBQAXoUCMphPuLNDtHM9uJOjWb52tQRwIDlPbQVSBbebuTqYsYSBRQSZXoLj280dLmSOPANEuae
5asmIA7nvcX1QwbPiGTbfrIsjssGtAd4aYFuARouYoDLlqoMTDM3F/y18o7A1xcksPyV5/HCtkBt
AdeCbcCZ7spBuE41pVlEZ69bOn4U5OP2UE0/8CKGmWDXSB+jbuxNpqezoUqbjg+kjfkr4GvMeazS
XbemkrPUAeBEPWBqHN+E/PXlGCUV8RU16+5VjpEmwm6Nurj2/Vls4eUScpYWvg8nuLIOLfHpu8GF
Zfgkaw9FXZxNsyWbA1cBTXuLv+pbYvZRaQzRZ+dgagBSSdrEWLwiOik3ATuI9mhgfO/inaEx6GSu
bOvreUYb2BVAZCHvCMHIy0mwhnIsjDThr0O9o8WmNHaDvrLrrrc2msDOAzEBl4U/xzwBSBX3FliW
rw2yRV2kJZEim6JY0ce/nu3LVmazXRmjyYRF2GtlfeTmk19tPj8ZSEegQgnoOBDOsw2BhxCyLIbH
X+UAppu5dYcqgJrp/9TIX4Dq2VWn9+bIZeny17R9UvbO7yOuv9xuYlqVlxsbJxKmQ0fUhHruPNyL
oVs59jl2RYZnSbexWdg7gZVHQxpl7coOWVpc523Ndog2emnJWNW9sm7nGnhCbnNvZY8sLa6zJuZF
1jymI/402OT6Q188GUlk+bturda20hFndrm2nZEJP0ErE4rKj0wv9D5dYphuiv/OizPbiKNDbY/K
snv1gEAcAr6mEjnbHybeokDITOgpSKCBgjoL1PSsKYnd68CMKdnAlwQqlbX8ZE3vX41MBW/Uo7FR
5nCfOMuJAi41fTL6p9jKgrpayRgsQt/gCWhP0kt4785pFXWqyyblJH2ipjqmMn0rxdDfpfnwR2XD
KU5t8AuNRyjIPfB0+N3S8e329vkbMJ/tn6mLEBFAB/Eg+CtpdXlgwkg3t0SexUdXNTILUqfydxza
0W+2UZkBhWcnDjle3vW5LSMuXPrAqpJvhnbgz/1I829QX9YfXdOOcdjKPFROm7w1ugvgSY+JYXoy
buNY8+9Y7KktoLd/INZHH6lf8n3SJS2DToNebgub9i91qZxTChm9UOelfBhSaKziLQYYWeaOEQiY
oBMqvxi/SczKKZa9e4KlUfInZl7zJdGAUb89OEuz8zfjAQ1WFDeuUval7AvNi5V5NHQqd/lgGm8V
bv4X11DV3qext3PAQ4IXrNNukxzLL6WZvzWUnvxZ+SXTcTybJkwUAHZg8eLJP9ezkYgzdVllzrF1
yyKGFipxIauewWgX8qiDSzcuvNyQoPE8uaNZ10Tgk7YHEkNKgbPkxdOTAGp75rbo3eaUE13b9GAn
/fCYA4FVQX3rA2rPn4xYUOfAfY+7EpAtVIjAPr5cW16N+z62hH4UxRg1OX8Ayvz99sDMTrKpCRt5
BNRVwN/As3Z2kkmz0aUvK/fopYYI/I6kX7U0HoAQ7sVKU7MTZ2rKB1gIsENAU5CjmjUF1VEyYIX2
wMEnfhWUqSV+ZgTo/0/3CGsOUZINYzDEYrODrTfAbwV4uT8KCL5VDWanf0/1NYzv7J752xkcmshP
/zXrmgerGQUy3q4lwEKjuSnNN0ukG0d76IBduN2dxYZgMQmE+CTrOJeo0FkXD5rqhqOui3rftpJs
Uga3B+6l33Ss2ZX7c7ZP/tUvXAzg1SDHcaVnZ4jaFUAxDcd+oIGVOTtPAu0xBHn+g6Mq4lsMSgXF
yjmxsAgBW0YyC4vCRE52Fhe40Egeazai0ZEFo/HsMBpk5ufy13975k44e0hjgPg+D88T1xV8SIv+
mHJ/a0oZSACzLef37en6l87R2Unztx0klgG9wmFhXckOaiRJbCRhu2PicPTDhxb1tsAtpYLMU8NP
PA9BmLEswM/zMgGNIVVm5BegQA+wEg1rpRqELBX/Fguj3GY6pKtH0xi+xkhWhKIFF10YhIQ4y/PX
1LPqLY0LuGOaqVkFllc2e3CN7K2eGepBZqoHKcAAkNRzRaQq/WdW+3xf6sqJagOGUb01fu0x5xFk
iNsIKock7HJUDRsia7ikUT0gie0fala/xfhs1A+aHjRJalihpTMRiCIegzHnfAdyRrZ12hq3mEi7
exdH6DZzq+LYYQu9SiHY0R0Qv9aKfinGuHvKdI3f1yYLpLfX2xgARSdxQ0gTwnasHUk0QsCNlBbY
PgblX92B9Ps6GbuIeRqNcq3w9oYH9/UUxIggzZrhgOvtNxaOd0KZrcPE9urR9Sq6R65q+MjyiQov
esfdSqm3hz5pxwiVAJDs+xyq4JAR/iNLuwQbViPRYJjlltdGF1Gb452SaeN27Pr8WDYMcmttUthb
EC+A3WQTq78pTWhoOBVCQZm0gcn07Iu0lL2xBBnDsXT+MRzq7JVDq40E4eIA5CTslsbapSGkME3g
9ErnMS2lhivJkEVQAKOLsS3LPc3i4iuhVh8Nrg6lDvjZwQOLx789p0w3A3vSUeDzMsis4xqVmdGC
rAw/oFEbmmdZu/pvw6kLAUsFMHpgDIMAJVbUCjh33L3yhXxIDDjDlDUYqdAwZqFPfCusydjQSZEh
ufcd8SurTPPk52675y6qcKZO8qOumnKv8AqOqs6vdhBegL6rLLgJWVv4XA7gF59y3kCWi1NcJlMk
G/Lejq2t9OI2A1WomlyHiIp0CCZoAXWgQBEIT47gdah/enAmESxSvQjSoegsUAtbaytUY+RB2maQ
0DdSEOIGh4atq4qdhH7xnUkdEXDhZ29J09NdXoDGgvsoOdJOG6M8Z9kjde16Q0mvoQjTmYchbdom
sHNTCzwQf08t+Sb5exdmhqF2Xunpu5Gl6ZtnthAdbx4yrwj7Kq4eMyWYFqRlBPPu5mudcvM7y5Pi
NaEQVVB+ku5bvRoOQhfp0R/gf4hcfpMGKD5jfux0BKIYctv3mYSRLBzI6XvTdOqtNkNZKX4nHZ/C
NaHq9E2WSCyg2B1Pmgvhi6SOvzE5/hNzs/1JmBeHud4qGHjmyjsSL4EDXGGbga8SPaIUm782tXIP
6tlwADtEmhETtYSNiFA7hAXejlER6wHcoXPIwUA2Me+Nd68f9UjrvKqEwIkOEgfzMxCvfGIrxI6x
uR20wniEqERySBzyqwV8epfz+ndiYFTBKvc3+AnxH7sm7XYkCcBXBMIUBkQwQwmqb1aOXdAOhnPX
lJp7V7atH/W2MRwMgziY5szZkFo3vngGLQBMGn84saC/dJYYMCl0ASzRa+sRFS52TxxZb5Rp0Ye4
GfpNywf/Abx9JwCXmweDDdkaaZAi8jLdDSurhUYNlDiSFWDN0tU1mTMj4WagpDHHWjCo7SejnYlj
mr8ZiROV/feq/Lh9p1y3MZFrkajE30kHaRY4tT1Ou5w54uh3zaHt+KPDX6BCcruRKSy6vLaQOvzr
CIfo2IKa7WWsqQ+yEAJ6LEcLxgS980eAq5iqQ2z1m9IqVxIBi40hhQ/RLYDrrypwXgoagpZU4xHT
ua/kow95FqllgdbZgcZXejbHw+BGRq4MhbLJwRVX8lXJSZl1WTAyHkEcfTYN5Hq514aA0L9AOhSm
Tsx/s4rilfTJoTOHt9vjujR5DirnEzcL4ce89k/B6IhJJQaEo1lYa0dmfbcUDW83ch21AcSgoWfo
JZyk5v53Hpw2RJk38pgz0j6DUDmGkmkMCjIutlYK0Pl7YVnJi+lU9N6Cl/2aeuBCL/H8cZHhRn4Y
sJBZNmzsWWIJU4ij0I2vZat9gbDab5PHK4Hi9RMCslz/bcacoYAshynowg3iOFTuH01C9R6stttD
eR1vownABCaYKt5FV8VhnfYd/HHFMVHfO9PbSooDSvIIQuMrofZiS8jC4FUE6JE/T1UlHDhP3WvF
sTDlvUv7JOxtGqbMMqNy5Cvn1N/C22x/4wWJPB/WIjL587dk7MctNd2RH9tmaLZoaQi1irLToCfu
vT8Y40Y4WmgVT5BZygPm1ckhd+wW5GtWvMqKgShtZH7Qto7aNMKxgrjvu/3tsV84Fi5+4zRiZ+lO
SzV6Wfc9P7JS2xQpPMbKoT4o6Mlbev0uq3Zzu72lGQAVA8hRaOVPvkiX7dmq83pwtvkxoQbKuQm5
M2i/gVDjY1eu6vJPB+h8AgDNQJIIxXukImYHLBN2rdGm5Ufd+K2G3xn5cM23Xj7rMPWqEfUctILs
bYaUD/01mitl2aWRPW982lhnI8vwZPBTQfmR1xz8WWP4Qd3hbSw0P1S1c2f2a9KXc6DNdOiCPIXj
FgwqVI3mQMqxmHzPTc6PpVbziYms34GXYqMsIhmQbyK/b0szf8JjBkI+zE5CH3d8YDNdhLgL12rG
S+cTsj+I9cF+u37WdrSsyj5V3ZENkJvnLXkq+vL3mK6pBy2tqPN2Zi/ZMcM1gKGBrTB91EUekZKE
eZmGXV2vnB5LRyG6g0sNRXbUwacen82ol5StF8esO4qUJD+h2c6DosjTX7d3yOK4gY8IGSkQN6/A
Jk7P1ehIvTsCro8Hhbxz23GT8XSldrnYDHjcFhJDKAHOrw8cw9yLhwSdceo74cpX5rvh4MVrlj6L
02NDU9RygSOF0uzloBEw011fiu5I/bQFHbq5hxDNtjaoDDTmrlSgFi7lKSCEC5UxgXDnAEM/L/xK
jXl3dCs7AunykQ31czLqVRh7oNiC57jVau+X0ZCVaGAp4IEPF4CmiHkQNM6Hs9Bju5OGz4+W/6qR
O0iQYIvVUYxoWNZRSt7ZkODEWUmwTGv7/0i7sh25dWT5RQK0Ucurltq6qtSL3W37hfCqhdpFUZS+
/oYMDKZbJZTguTNzgDMw4CxSZJKMjIxYJjiANxAHBfEGuNgim/asyW30mXfXAlgCVDQERLJg3lcq
0GDLibtHY1eyl3RL2n5tI8yNzLgco7XnprTO3GwalAZhBRJLwqwXXJF+3N8Ff1tGboaGrtz5agxB
o+X9qmu5keS6gQmdxBS6QzmFaHIFZ4Arhlda3AliSHf4sVHnn0SZz898ewLLr9WgIVgTvOrxkq3L
mp+KHqXt+79uZVGjXgu5kLmhGq7Vc+5/lwm0xJR8TFl3LW3dg9wAsICTop8EebsfZ2WiwZZwZpAO
rZ8ApD/G6QjEGlKBOEJ9k8Vvrd2irKyt2w8R9I8RRmgZZ0NeQCFK7ub3ml31ngC44XYvrQalyOEV
UCEEFKeNGVw5HT/EXRzNRQEtCTDYcTrWr40Z+04HpfRDx54z+np/DtcizZ0ewB+Rf25vHLQEADef
w4R9h49zIq+i/N0NV3V6vh9o7WO9C7Rkgrtql2QmRSAJRRHTFZDV2EKmVz/X+xiLzwUJgaIwlPlS
UV9H3A3tivpwK9kV/HXSywCf0mdathvtjbGtnBY4KWb+HU6+W18vnVClh9BNB5+9Ygz7yuRhA7X0
c2zAxvr+NK6FgmY/mXM4KPvLO3pay9ytgFReXZed7cQ8JPTcko3L2VaQxTyWxQBWZDx0V1CeYOn9
1tnfUyiX3h/J2sp7P5LFGrfszlWFg7t14hzjueJrHUz9MzE+mf/YvTbf/NA7/985WxyywpgUHWQk
nAN0fFBjdOoz48f9waylvPch5j9/l/JkTgqoNWMwFh7ycfkjNTRfh/TSv8kxwPBsHgp6BOYjTUfA
eVLfxdF5YydNjhXOspEA7yJqIJWpCu+PZu3TwD0TugaQW54LkR+jFAwXHSudnyF54T6LFsKhLVMr
6O0YTuDwaTibqZFvbKK1KXwfdLHokiFLJC2xsrX8jGp5YqAAfFbKz/88NBs1ENxCUB8HVXNxJ2gT
5sQOhA2vKQogT/rUyIOaV87RgRtHIJyRP2Vuv6V1uPb2mHVGZnkO6ICglPVxQgUavKtRw/KYlCer
+94Ca22hgtAXEFPhYt9YIiDJhSbZhVIZtNPx/qBX9jNcUFGvAzkVSX65aqrehfxbxttrZ5TeEAO3
la+6sRFkZdEgCP6H02Smai3GCP9gtSmaor0mmntKY4gg1e0Z3HlP5KdabB7N8xpc3ICwHf4q/YG2
hUr3xyk104EXLM7aa1tkTySnqqdn7V4k7Dvp4jyoGEu9WJifC9F6rZX4smiy3f1pXTnSZmgJQooo
Hps3Op0iT2g7Fm5zrfPsm9t8TYd+SzZj5Qr7PgRZ4Et4d8Ljo7ObK9MOtcMv2WjB8/1FB8ZeW/zZ
NDc+oj5P2820ghiDajXK4kBmPk4r68eRQGevAUEi1k42MPDYqykfHvKW90eQSTqfTeYUxl3KvB4+
qxeqqiyoSwEttKzLf/fCmeuHIlFR0+pJ6EqZHqTJC68RrvbMXcjgJWme/gE02R0lJO2e7KpkW+Yv
a0se7cTzWkRbhbbk9Bk5pKRj02yuaVl/t3r5WYDrijLSVvPDStZCEsHfj3s4BE6Wy7CXRG8nbjVX
LTOBIlyK/lPPn6z06/2ltjIctJ7NzQ+wYLduzPCg9l6rI2g61yInp07p/KmHtTzbarVYWW54UIDs
j3I7ktVy1iCax8omj1XUveXvOjG/Uu7+4r1zLgqFoo5Ba0/DH/n3B3cbdeZ6QEoZL0RQepf3+NTm
7ijrUb0S2EIGUz85QaMrnhWbsGZmsT9SyIdr4xaw+nc0H9f6HBccYuBtaG+4uZIOJQ7ZOlevcETL
Pdgc1v6YUB70Mr/GFQC/wtz3A/+pp9UXXNe/t+20qxUAZNpU+kre0WDSUHcdnevUK56b6E+dYT5m
1DhkjnyqhYt1oHeXfGpEoBr9ZzhPfpIxSuxxva8cEaK0/MLKGoU7AWHnWIYUGCiHpKLRW68oyJ2A
c0AIpOKvZWsd2EB8SzF8jWsPTIg9jreNIog+Z5PlhACTcuFNOAvw3wAE6I3PLDao17pOWDQxpz8N
VadfSqmJA4rs2nMK0pzwWqlXEUjyP8EqaF/GmLmWZ/V7al2mb0PS13mgoDR5calVBlbt/GzrFng1
78fw/sLB3efmF1vqbGaDiw4OgxtZIbthYzJWHbmUjlX4TeqEJBu/dP3kG9oQwn8cld0mDhpq7azS
2EFw+ERaA+5WTXmE19Z3yEJ6neRZAINLdOw7R2lmh7Jsj/jrggpO2SqrfIjw4wI0ct2HFtbn0mF9
MEo8/1onjlTO2QnKwjA1z83f+ug8xJVue5PePvZ1fC5y96mp2vhBVu2lTypA6mkTWhU0NrN0nxlj
/yc2GlAvaNahGJpWXm2XllfSYS9r563MeAY6mLwmshw8pnWhouUP+nyEp1DV8YbERBZ2pw51+bGH
XYGJfmcnH0LppkaQMhbotvLHqTNfQsrUSUtInFZ+wpXGswUMNeBwknpsTPmOAkxvPJrkX6VjnUXJ
31LiBkPpHM26iYjWXUiWBYaRPHOeHCVVjyZ3H2hK/DTrTjBTfIPG/jExrQO0VmEjCHZHNwVsyHfo
fLsUsjtkVfPJpi1UHeLzlOS7CsDdxL9WlRYMHQmFrVxgi47MNrghGerHMh4P1Wh/0iz6nCdCHAbI
Uwdsss5xC62XtBm+w0XhrTKGAGDy1Sr0sBlciIHm15INybFQRGAIR4Z6gpXg6OjRJz+oNp3UmPd+
6WYxuC1u7MkxT3aVhs4+V0mvk5EBjh2y51R2gcHNH0pJ7J3JxjoAcpZ4w1B+M2K7PTVptrd6GnRA
U6waSqnGGLA+N/ckLo4mJIOCDm5jPiRtgXM59HuWJu0pb10tsBvVQxfzEICsY3qQ6E38Pq6/SQ4X
HouSjbYe53ZTWxqaGMDQB04Ecu3iRAettqZooiAXq7VL6AVO7V53+peya0ItMXwXypeG27NgUqdh
54Kns9Nr6GK0qvJT78awNvqAsqQIcZh7kxAo4bnWvPmPQmHPEAP50ss2gBbqcJxknmOBxsk54wxa
tJI3qIJDSJdNzWdZDcbRUjK/pcpXtamfBkWFnPbwXEzGE9g9MNQxz+kwsIvUReHZ9fhsuWUoenOv
Y//0tfmFsvybWyRveVwQD1Kemq+1LZKiK7+XmfhGNH7W1foymlqQivpi5/UxHiafJa7hOTCkGHn6
DXAvUjUh5xSFo90YxxXEgvUzTzR4U5if1JEgFTS+KQxfbdudmQg8gsEzS4T2QE39kGbTi5YbIEdl
7hmoysv9jHZ7icbHQq1bRQEI6PYSOktyB5hsKqwL4QIXL7upvbofn3s9fa5UxaOWtfEK/wu9fsz5
iIjeRLTBgdSJf/944Utx3vNO9uSiup16xRBj+I8N+tuoVKBmQIwZmZ8YgabuKEozYxCJVj+qaaaG
bfEHfTn7EvaLCuw05e+mCTgywqXqO9ACwH65FmoLkVpwu4xRhFXRTAF8gqdXlmndmcHLfn9/9m4v
ErNiJYpZBPUsaKkvnpAMDWCFYJN2caeZQJQkDj2NpeQvA3Mb9O6mFO4jycgvZTdW//wYQN+FCggf
IpazEt18Ur17mattUzMCQeQLwxXqEaUFtoOy4rBxD7TmIXz8XMgK6I2AkydE+2/IpI4OuNbu6XBJ
YHl0boy2+WwXvDj2vIFaGFCBPdRuoQXp6sojHKitHzlohict6eGOFqvGCT697YkonfMKdW1yblPO
dg6vc9MjdgKiuGxAZoJWLtroylyGLCY/qlaPX/qxqpmv1138KDNVPM9t7SHJYzhPAHJWX/XaUH92
FA5cpuBI/EgdjxqZQEWFvdVXqhK+cyvb/exQHZfkUSkBjzTD2Z46eja7Wjw0TpJeFCVtwGFi/DBq
cBgUPeUQxNfSh76T8DfSmf3YCTp+otQaPouyxjLD1ei3pndQM8dm9lOoWVOvSSylgN4V5KIyKtoQ
/dXGHuaMWxDW7e0D5A1io2UIjRH4JIs36CBSxhtVw4BcNNs0zFQ8rY/fVAu23/dX9u0zA5FAZTDg
xD2TlRcrG1iGVg/z1NlG6ikd2+fGVz6DZuTzPweC8CuZKyYu2qKXXUS1JvuJV5q4MGILMO3Uac9g
zR6lmaGHGsD4rQrYbcZzwIKZ+8YBT0AnYB75+31DJnMssEcvorP049Sn076s6+ZXkbjyxeBq5tty
AE3w/jBvn+5zhQYeqLNRAHqm5l/1LqpBJesbJRcXYrZN2I6quhP2uCXwthoFjSDO35oX3tMfoxA0
fMEjrBaXCb/kpXBVuqtNbUsd7W8da5ETgAcDr5sBJnBFFic8A5cSXQJMXJIJlFBRmJCrg81D1FtN
95jUk/GTjRzkU5vE13aalO9ZwtIDnPMGkEmK8iufnPREkQTCmiaTX3IwTJS8z55d4eI+WWkUTxU4
JhvgAntWQfTej3mRhzlMZj2ZJxDElxyei03V7KTInWBop/iM/NH7tctVD/twOCSy+8lrU4BSpSDD
9FUTjhKid6rEdUnUcO4zSrhmYdt7oyXDNoEDzOCwFElNxhA8hftKRuKdKQkgrNx2j6kxYwpTogd6
AwXDvoSPtJWZ+RvaXH5rkpPfrpwsv6s5D7mp9SddG2iYJhxMzLJhkVr2KOf2gMx+TzRWLrnD9Rxk
0gymAlbbDU88o0O58dRdyRgw33ShOIx27ls/tbqI9UkFS/9icpVehqrqvjF4OZw1Xo0br7n5qy9X
xdx3YBiz1e/NSTG1FLIMgg2XTunL3WQRJ2JU0KhR2BjCdcQIKa/ys63n9DeO4n+TxZ2RakCdaDEG
1QylJYCOH9c+65gCel87XBxt/Nn2aD2yMhi4x/mWDORKasQTHtacyI2owSy5+ilNVBDpkYQtq/Y7
ee1SsIXqFydOwvs5Y2VCcYMGeotIs3bqImewzBwAATniYnT8S6snYUOED9ncoMQ1uiDNbhqgUVEY
wf2wK5caSAKhGRLtd3NT17yk3qUqp7MVJ9XT4YKO50uf/qnSzwk/5gk4HNDjrsj3++HWpnOWncLK
cQHnLkcJA4rGVXJDXIbpCRg13NweSvNNU37dD7M2KqwP9CU7aMUDDPNxVCM0KxxpU3GxKtunsVl4
xVh8sSX7qTKTzzYbrxOMBjbS/trgHOC1DhpkIXG+BMKTfEDPTwYiPk9QGYzRwvot1pg/FVtdyzeB
QDzE/dPG8geQhov8x+GBF+tazdBkkemeYQJN+ZcSZUj76/1JXIsC7Taw6AALYhYXS0Oj6JNiFkkj
Ib5INoAyokE1wEZ1f0uYYDWSifcIRgNC5fJzZaw2AQfSNMqIcdLyZG+Kyuvz6pRbzuH+oG5SJKbO
BRMGdx2wmEFG/Dh1o17rFJ33SdQq6CWx2acRL3urmzYYPn+R2Q/5cY4zCxLPDBH0MS0mT7oq3qYS
treuUQRGDUtGQDEvKbvQ/hltRhl/qeEoopS5B1lsGJ1sLMWbe8/f8OA3z2zLW/adwytWcJWnUTPY
Mwb0gh6Tb70K6jutTxO6m/6HWUV2+k+4+aryLouA9lPnCYHRBNMJxAaYr5EvyRZl++a+sxjTYkpV
Uw4FGUUalUPn2cbJ7TYW/MraQK4wIHUPKWkLX+7jKOIEVTRzwCia1PTdQgON/rWojvenauXLoLpu
gnuOzizwUhd5HgtDbXC9yaJaxRtEAWz9UMam+O7WlhVkuY17EcyLNrL86sggXq6Cfj43QC6mbiic
eBo0bDA0hs7tKf7oHpMk37h+rGxjWwUrZ6bbIrUv2QMWaZRaxhM+kJF4vflUytesm42kNqbwJrvj
+ECUmf+Df24ew2aR6HlKbBbxv3wLR6o7XlM3UAfzM0T6G7SWoa3HzGqyv//tlg2+IAEhMmhX8FpQ
8VJeXjuUpgF1RmR5ZDRJCOXdPcodO9gDf5N6dxRV/bsl5MKsKTCb8qz3f+6Hv90AgNlMjADVBIL/
LsCUUlfR12GlVQTwnzzzpim/Q71CbH3GtTD43X9fTKDYL4tOonfzZmrLOjIziMBmg9kGaj1skZFX
5pKAKgtHNQsQO16di+eLIfWMtVpbR2qeX6mqw2UnCSv31cg+l5l5diYtSDQLDD4AxbzY2BA3Y0R7
NugE+A/4gred2uNgOVOTaVPUdcI9dpnS7dwSTsf3P9icMD4cAoso8694lxaV2Ze1cKYpKuk+HVFm
mrKgGJ2wKY5Vvjcn7uFkuB/yZg8iJN7w4O4AqkK/ySKHNbCrJ4VeqpEtJD2XeFRFhaRZoOcDDION
Nnv6H+JBeAzoHtRTACx+HKLrlt2UtXSKZFuk/lCT0C6Ls1tnP3vQQO/Husli89jexVpMp1uVhkHd
RI1gohY5RrcXrYQsnBb+L2GQ/6G+6ug3xD+ljlHDwSaO8mbUvanlfi6d0mvaYePUXPlWaAwHVxbO
6CiLLqXtTNlAjIKOSmTo56l+Y+3V4N+7LNmYtlt+CDq1IHID4NcG5QZUso/fyGg4a1BpVCK1gtKg
Ib2JgdU5PZSk8swChq9CK4O2leScKLQ7CNRXQkcoW3jWTdqefwayNqhS0DS+8YlS5FihjRc2dlOv
eSp8/KpQpBRmUS8lE1695de4sloQDscsePnwH102z7hNqhCT9goO2qvCvujWvtviM2yFWOBmDvpw
a9JiYgWrPDB7ICiQe2hevr8e1+YNpylIIHhwAwpZJEpTrQqlUBwaceNn4uS+5j4O/KgpD+44eU68
ZSY976JF0poxJcDHOGmg/be4oJRZohuxq9NomL6mMCdt2i2ZH21t4b8PMY/4XV4cFVH3eoYQNSC7
s1UYrwyNLwN6RSMlr4tDN0rXY7xqW48Y06PuxsyT/fjdkCSAVZ1PqfFcpVbnTU5fb+yWtW8KnBCi
wo6t4nKx2CytkdVmTCmN8umhglOURLUILez3PykQ9ZVZRrqcUzTk3CGT+nEKRAIxuQ4FjkiXjhaN
+az+KuB/WQ8oGnYOsKJC1j/rzHZ3wjGGL5XVVGEnDfsogETAYtD5qmU9nDOz+FeHu0KgdRB9UMHn
8UnjZoEoiDhVCHHSUcs6NKreH+NSKAC8BKAsrttir6hdtdcK7I8YwiW956g9tJCgUHKEiWcWAP5P
vXFmODFL02DeXTe+bqaqR0n6zRaWFspelADViBV0qDrmFoqlXe8ogZmaaC/yGw38bPV5QFnJGUXl
x61MvHpy/ULNYQ+ZxYo3xpXt8bbE9hGDfjVS0/KYrnVerRm1V6D4dx4yrTjrgz0cVPSb7DPXQmsy
urB9EM+Ui1KmX5rS7myvcmTxpRMSkKBM8yrIIYyJ1sexVfbNVPNQGBkJOUvqR0hmGgc059hvRZwY
e5R6jGDsU34aWpqeysrK0cyi8JPiKJmnFun40NlqFyUJJAk0UYMyAj+2PSRVXkE1Mk50sGk46nZ5
MqcuOzCXtPu+UOvQTUClTPBsDjoDrs6wh8sjEIepn1K03uP6hvksIAlWKjhjKBNG2FpGuRvQObXj
tiKDyYGbpJTxcK54Yp5SAxhU3GvsIHVahwCZAWnDBMWDDIcLS1apB6NrJv5YSxlIdGB5ibTHcz22
PT5QP5ypw6D8bA7WHuJ5/SdHmbHSzKZRa2d0N+DBH3W2nXokhUUMepVnSQyUO01VcXYmoVeD8jzs
KAPnDTwFuFir6uf7G2MtMwD7wj1iFtS8ISDnsDEVnFpOBGsv305Azxm0IgAr6DXr9bf7sdby6qwg
CIYV3uc3bNfUITWO4JhGriwdD5v0wczZRdElSvdOBXYtC7Tc3WhMnLPnMrsCx1MBKkKxBR4FH/c9
KqW5OxFJI63IT7GR7PMmC0qXPEK7qYLko3W4P8i1PINLNt5kgElBDl3czxx7yCYBLDpyp+I3zGvD
Nks3Gn/WhoSSDvr8ZrzthmA14g3bC2OgEZzOfW6qZ7uCObL2qyE8TBT3X9njuEVAHwaajzgP8Xxe
HE8g8dKsqDQXXqVoOUGLGyPZLp+2yD9rx8D7MIsjKssGATmnyY0mO0r1xlOGI87MjWNgbQW+C/KX
XPHuHKz7bJIgNMKkst8P9tNQPVsFfGoTw5vqPx3ZwKQ2hrR8cE0WV9q0GxFNuJ8NJdtza3ygyDD3
V9zaFobWvAnpI6g23lhKoF25Np1pdt6MqS9UCnePk1NlPvhd9wOtvK5QZoMgP7BkWIwtWwIpJMDK
2o7dSAHDYviT4mQy0lNLQzfF6QmCHTgO/7+Ii7uBTpuspwkiul2zqys01ddPknzrXUDK1SHRaxAJ
t5C81TXybpSL9W4NOP3bETEbs/BZWeBAerVc8LLqYtflMASU5r/COPMOw8sYXZazUt5SGmFEmUuN
k4RGOLMmWLfHBMQk+jVLf96fzdWF4gLGmNEM/caEYhQ8ZoBi3UjvrECC49bU32K321G+QVK6hRow
IjBPUV5BfgUMtky6xMyNVkgrQrN5VDbmvnCsT80gMYnkucvGEJXn3Jv9caGRluzdzPh1f6grWw+4
HmrB0KmFVtfypaewISZaWliRNtqdV4i48scpA0erUabwfqiVbIxQqOFDwwicrCW+yFin9hWer5Gl
vE3yEA+4GTHrkMI3+98byUCGmUc1tyMCnF0eZvms3JI6rQX3W+In1AkYHfeKTc+CgrGQs82untV5
xCyinI8CCPD1j6enpnFoIk3cirLU8XJl+mQq6kW65M/9OVwNM5cJUKiCr+cyU6r1mAEgo1akm43i
KZr+pdcNvq90Um8cz6uRbCgMg+kPAQaifxzQoDYMskG6FXUZ92zIzbijvRs2TZfWwkC1ZS4tQpID
pamPYVRid3XlJGDW9V3UqbrwDPDXd8JM4v39qYP5Kf6uxQ0HW82w5041KNItN9vM9lNTMpAIgj3V
06jYkMOR0N1J4xac1isRwq/lswLYMmnasLFSgOAuhKmUtv5dqKJ6A7FUNp7OW+2A7kGISpKiBbFP
M58aFg8PuKjJnVrULMjzDlyBfKgnD5g+94lZkQC/6vfINBSmtVa8xKKSAVi85XFo+vqYJhDM6dzW
gpV67J6ThgIBgXGXD/4DOklhj9JcY8U1HnWagMUZF6NvpTakuCnkaKnOk4hWcBYdBx6HsDxoA9JX
IozhL+bH4Cw9wxXIOjYgDXmtChGrGnKYnkWq0p/MfrrE2fCjhJUa6IJ2fBpA0/M7nMfg36n0MJiS
ndD+Yvu1NjuYx627rxvVuHDROfA5EZ/iQZV7WaEEHJPMeXBASdgnMFvxwXyTD3HOOMS5YpDrsvgw
a82iYldpzQPBazr1QMoswxRNZHiuOPapBnJ+QHFU7DMQBh4gq6RGo22OT0U7uJ9gDaQ/dDFRQ0VR
Sxg3MbDIe2kcoQWWQX+JYkSsNaZTAqpDkMMU/QR/+798PvcTazle62Pe7fOS1jsHHBDfFrV2xL9N
XlOANgVUsgtyg5dgRRqxh4wRe4bTgTYcw/om480IqTauB7mNO7hN4S6I3VP6WpXxQAPf/U8vbWVf
0tTyVSN1TgWaji+iIeYJEufD1ZLgG8SQ/zg3LTqyqZkpByYG7ZVBPg0ry5AS5lCO9rnMW7px1qyl
X8CGUC1Carytpw8Z7fPUyglQ7eqrNdDJp5UcPZqqr6TtcEPJ4o371soFAdUQqCWCOQDi3bJMOxCn
NovOIhHYNWGZf1b630LWYNWiBXv4UXebvVE3lF9k/fcBF7cgIyGmooB2Ba5m1BZfpfGjpNc0ORDj
CYiY16mTL7boJivPGOgzYhfOsDY4SItbUJr16IAjFP6AUKkTSMq03khcaymS4DmBvweIxU3xnsUw
pZOWtCNh/NKoEdoTvBygsLaRHlcHAlk/NHaBVnKj+i71HtcUkFoiVhJlR0VdHdoaGh1KX/2QfW8+
QHPMeMtNK/MhjKb7ZFDbIG8zcGyYXQcYQfeUFdz597cBbmLoygIkhYrMsiwOcmleSjb/rMb+A45D
fIaPYhYa8DzYuF2aa+sV10tUWtFshLLBokIRA9JiyTQ5EQzumiAZwAuHW9+b2ue6r6b2L5Bni4Dq
hR06UJMCBSZje15mc2s8VGsm14yvVg8HK0ChkA9Oq3QXj516wQFgAVWGsI8YmbsrCgZLcSczPLtp
geRlVgUkxZV+lRbasarR/APQxHqAaqW1d1MZhyCelq8p9AtCS1H6nRkf1IJDBS4G2BT0ZYX/j2cM
0BkmQd4CrwyYjgQ2Is0QmQwMPxUaCCYY+Ug9AgdAB3FPp0VL5P0VtDF9y549S+rGmFPNiWyo8WUD
fRsEjKItPfYcy963o/C1EjJ294Oubg7IoRhwEoKm2JK2UxmVxdEWgqBiPI919QqBx09xBtWS+3FW
d8e7OPPg3z2I3VhtZDmBSzbgHTymqWfCbft+iJVXhzuro/1nKIvlp7s5GlVwu4sgfqDnDx3BKjdf
EtwB7sfZmLK/3VDvhmKDMFyaLYYSN69wocGJ+LkSj/dj/L23Le9a7wazfFc0EHnOceFxorpCk1Fa
fsotxdPN7tp36S9WWi8YbYOWTvPAjPSSZapHKh6MpN449dYHi+SDCh063ZZ3PqUrRzziOicSSu4r
aJ0o0HAEtZhwY7xrRw94XTNNGZ6CwOw+rg8ik5LlyuBEKqMBLZtTXhFPaObBHI2vLTF/8QxtPdNw
tKf0eD/22hDh9WNi8aDR+UYoTW+rqajc2oms8qoOBUb4XHbf7se4FV7B0YrzBx3kOIjA+F6sf6K4
devwEZBTc82Ur4UDhU95IPZZZVeHhj2QocE9DD20Xcmlry+Sca8ffm38irVZfv8rFlukKUCUlxOA
L7W4qjLzssTxFTNkFVpdHb9MfmsUrdAbb661rf8u6NKpiUkdZADk0MguqmjIrdcudza25K2Cxzy9
oLPhhMUT5YbZ0BSJKfQks6NMsqhpxgenZsw3qzpCg94Xkubf8VKCgxD9menOxqz+rbwv9+r8oIRq
4AzELvdIYqu0I1qFK0xvNKrPIczu2xPtjk5v9gerqVPfcuLyc56ONIKxNgvBlS+hso0mPZ3GpafU
ys9OxPgCTIggjWly0IRu75xJDkE+2kUIddLv49haKAbBqq53LcjHNqr6KiyCcitIkTs2OtKj0CEu
vEEH8+3+yjFWNwnwdNBUUGiGDsLH/Vk6HWrqiW1HOkOa6f9YnVKexWDpB1uvtV2VFczvK7SkNVOF
6xVvYWFc6BWeR6OL9awUT7Zgyr5IevE0oK0SVYjJRkMXS0mYdT06k0dauB7wZnqIcbnwIdmtnqSk
7V7DA9EHwVDxUTJsTnhXmWcXCvheBibxI6V9FdZKY5wbgmpIbo3Nq9tubN/VJQzcDMpEs2bA3+73
dykfHXzd1OJQjFJoZhikD61/NFWF+gwW8LsI8y94FyHlZjkSDddgtU+DgnWBAt1au9yoUayOA2Iz
NjpPZsxqsf9JkkCo0dHtyKmbT3pRnSZb3wixvhX/G2NZ/6yh/t2WPbGjCkaUeQ815NKafjuQe/Uk
E5GpZaGUyqkUEL1Ntvrd1+4AMKj6zwDdZUWdQ3Ec4r92JKGHGhtfbOupAsQADcj7+2FtImcpHVD9
cK2+kUSDgwUovKxyIq2l6J91oSunsI2jdzUGnECw3ubiy5LArdRJnFjCsIEg6Z5VoblREfpWQ8va
q3Y+j2a4b765L1aE2qjo5KsSN4rVg6v/AEcnzNjJbKcD+2eFYSzxd6GWHYOQbVYYkGE3GuOLZpde
13vcePkfvguQbdCk5i21hMMaV60cyPq7ka2OjyhTPI7c3uBFrc4YLB/B2APp8qbOR2tt0KyCoiui
QZMRy10sryFXA62oVL9te31v61DduD+utfSLdgwAl3M5BNyNj+lBEB6XRj63YkDOQJCHSjxIZ+Oc
/nunXJ5jyAwoEWD+gFgu1kLMOUEncociSAmcrHF/tKP2ZSKgyvLq2eYM2Cx9Uh0e4UX2pCktmGEG
hI+nGAaSE+A540uhsiM3MuE1ULNOnD+JSEGFhqvQ/dlY2xngV6H4ifc06p/zn79LlrhHjW1tcDfK
qqn54TY83zWZox/vR1l7j72PMn+Td1EK06lALMB0kMT0+slGj96jOx3KHJodFmQbNpbuauIEmwl8
fFjHmTfw6oAbSgMqGu6hVIeevgluigWNySAhNtqqwaiEtnsHqwG07e81vXGOmO320/0xry3u979h
zq/vxgyAq3NS0TsR4QKWDlOCLwl3hURHl6L+lJMmuB9vbV2j1Ac+DvQ/gc4s13UFIUSlzp3IbLqw
zOCWQWnQwtLzfpj1uQVwjRTkopq7JDBzFQCJoIgj4/Iak5Gi56F64K4B2wQjeewr+3tVyW+cEt/s
io1JnZfjcl8574LrHydV5WiarNwU1IfJuWRtdnSzYuM8WmMCovyExjmwHVByWCYI1phKyaAPFRH1
0S2rYKKnQUKnKmLw6xiKUO+HkOqur1nxnmvxxoZcO3Zx89XnfghkxOX0ug7v8L5HdHCKdsZU/LHd
djcRGhR5s/UyXnvDvI+1mE14PyDJC2gJtBNwZUMbYdIgf+nl9IlzaDDEsgKY3e9sqe4nbnQbK+l2
wUL7BfsTjrkY5w3GBcQJyIwccLupf5V8gDzUgSi/76/W29lEDFwzbRC1Z8LM4q1ojfr/kXZeO3Jj
ybp+IgL05pZpy2ZRUpVKdUOoZei959Pvjzpnz2QyiSTUGxg0BhCkyMXlYkX8JkMapdVPii98w7wD
VefsUZCrh0LPV8646/0+SdlMVpuTheEVn1WoOujNakNPMTnQGYYX+dHnit3mD4q5ttevt8FlrNmw
imwMwtajxSenk1ZAtdXWTLevT+zLCLMLzEfetPd1RhNWjm9s07reVLw+KMLqza/VmsXSeChWQFnk
IgK+Ocs1x9iofaMP9VMbSo+Fax3GbuXgwB3h6uiAMYjqNOcTLe6rsogn8Kqr1cF70TNIJfsIL5Nj
IufNtua6qDa91mh3nmKOu0Tuyi+d0frbEOTTXV4BBm4tb3zphUK7E5GNfknT3N97ZqR+DYOwx4+2
Hg5soe4rwD7tE+lFdGwlNz7mit7aIxYZm0Kswm0ZgKxDQULWdjCGi11EAewz6tvMoeurB7dHSbKo
ixZZ3Lg9xqkcb00dfpJS+eYurYxwr8AmtUcx8u8j7At8iNlNdB8a7bey1H8bRH+opFh8qXX8axI5
snZ1Bq8v1mnmlXHYbv0yyh+FRh33vRupD1CAtdZ2i1ax6zYbTnGveyctqeDjgQ/ZYGGm7DU//Kcf
KtBKmS9tvBwxErVwhWdrSLvHyAqiHdWYlu5YlO+tTlS3mOxlWx3h9s8KXGC7wEVlk/WNa8uB7+8s
N1SQ/5TzT27jJxvoscabK+jZ3g3r5Ohh0LUviqp7yItQRyqnl+8KQ33PqWrRujRVG81Az6FM0G4E
j3amVIFjMUspeUDv9x+vk/xtWgmUKpvxl7XmaLB0mpDT8dij+sSBNR0BZ1d604LU9Ev0F0K3tjOR
jqrpYTaT2dHfk2iQl6SMZkwKkFRC5nhmC72EoVdq70UOpaMV0tP03YfczLd0nVB5w1Yl6ZxSV79H
dfLkxuJftzouw89uhsZrmqCn4P+iD+a3UZPfNL8+dK28cgUsnZmwXCdMHLzeK+t0o9YDVcVt4MVt
tb0VRw/A84G2wlAaqkMqtSsP6qUbB+U2i1SP1vtV6l8blaR1kua9GL6/T+A2upX3EBtraKTFMKhh
gd4H23WF4fdqUUfrVPde1F5q7Cz1H9lNp67R97cvt6VTEzNsgJk8amGfzk7NNvQTBX1d95SZ2Q9V
g4tfS+5KNrQUY2JHgjwir7xinZa1nIiNVQkneaBorsDrjlfe5gsJJbim/4b48+dnu0pqErUcNDgI
rZ7r6INbrZ0l0dGrrVe5aBy9NLZNNdzpPaePsKbNtLSlLdql3NcoxlxVOyNckrTAyN1Tb8T7MP6e
U1KMh+/huPIdF+NQ4cBmYyIlz7PzoO6VRkxGuP/pQEP/FXcbuzE+qen77TWxAOMCvSIiJGEoiMhR
jrg8ozBPtEya/sKJvSXzSVFRSgXUvyGreU+NEqGDVyUmGjx1dQRVL23TrjePtOqD7e1fIi+kEOgZ
UTmY3HxAQM1+SaaWndJDRjoNNf1CXJzGTdWJvo2kxYABghS/Dx0WCOgcY/mpG7hKtW54yANR45B3
/Z8119y+jzwQhFURgvho4oOSj9/M0gNERft5r0XRgDif4O3ivPkdWNpD0Gq/mqhRn8ZKbrYtxmeU
O4c1n/uFDc7IptaKhHMldKvLb6wWdA9DTExPghGDWlB2Xmw4YpodV77gQspCnD+O99BF0Q+7jNN5
edzFgi+cXOQX06gAlk4dOFOMl2TUsBdOEeUR7BJdbRSXDqrRvLSa+TDQ/fD09E7Xmo3glwez754k
s0JLMThK8M9u/8iFIxyfIQw9/qhXof9w+RvjUuuGXJSE09B8ckXQIvFWFgta0No+GT7djrW0onCk
ovsDd5a0fnb/6pEK7D+IvZcgd+2s+CGY+taPDk1wGAR5o69Zz1yLMfIK4+mgo/86GYTML2He71nV
yp1w6npNwhYCMxxfU6B75iGAnxHwA053sjNSF310DbOGrWjEW69233kjYGHeKO4Oo7z4s+7G7o8+
hhqRJyr2Z4ZQ75WiNR6QvvE+3/5IS4sTbs50J6DIgUD55YQU3DNyF1scAOarN+GIoMkg+La7HWXh
PJN4uaErMtFTr0i+takVep+m0PIqRArJrZNtHUDJdstEApOAXNzteEvLjBcJZwmPxeluvRzVGHsd
2V8mnAT6NTnFlM76HeMkWUCiFleW2XIs3v6TJD8Xw2yZobCYWFXG2IQpQW1w+U2abYaQTS4JNqKN
9u2hLa1qYOD/CTf9+dn9F6uZnGsxQxtDzfakgwUjx7DeatkJShkSyd9vWJY1GN/p7T09vi/DaWiT
lXAq3ROmWUfBCz5aVzl0QrArq+CQx+NKziVN/95lyQY4MUAe8hNSWWMOvTJqUamkiVwxVOpPzCGR
+xsPWstBv2Pf+pGNZvNG6PSdmFif5bD4EJPW1qSYg9t467vuscjzoysGL3/91SeY8ySxLFInnNt3
6EMvi0HG7TS6+1ao7bi4F9rGjnz/2HvJBsDuyjQvrKqLgNO+PZtmaQjbCOiiezJRbNYiHFRTxm1x
Sw3DdhSklWlegD0QjhrSHzdn/uHZPIMFdNMIPZzT0GoD/a/mSRnTvVh96PHnzC42ytAdFLc95qN6
iOQkJPPSVw6JhZXNTyCxwiyIRGC+kQahxo0Wt3e0IlxbFZ4bnDzzvV6fLOtrnK6ce4vrDEYFZU7A
FVeZXJmjDgf6i3Utpls11nam9Oj1PzMs5l3A+Ym5cfWVpE5dnNPJbQna0ETXnZ0UUotLcZOV7snX
P2U9WEId3csaZooq2UbtGP071uGC6tv8XaT0LLsFaZij5V9J2UZIEfL+Q2UhIxyfIkPcWl5n06J9
Dk39kPVHHFQ3aHNuKk22e/codPImVLGFewjEgQMQQFx9ymLYDu7B1J5DMnSvew6C75p71KI7Xf4u
WF8H7W4s7ny637f3j7Q0uSwvtJgoVfIBZuu58jsSN7jJJ6//qNpdMpxSBMoMf7Sl8Qc+nHYjHWW9
fRG057QLwdf7vFmHnWz1QC5xbBFDhI3WlGvkpRmZfpIM922SJZ7dE64aD7qUwHzSPVRM623ffLVM
1wZlD5dQ2Q0jdEppnwN2yz8UmYMWzV61+CaAx9S0caeG/3gV2qOAw8beaTHxUVMEzCbh0t9u+Ghl
6tYt1l7BC4gAfq9GUsOqnbD0s61au4XRhKFm0ZJqMG7Ndz5LpvB+p924laV7oXtL1XqTaV/r/CkD
8xcpu5bXnuwfFHGfqCFPZ0x2kw9NT23XfZCE+AB3dDS+5O2hVU9V5lTWW6cex/6jrTF/TX8mBcTJ
wDzm/t3KspCvj/vp4WuB7qV0gajg5TFnmmNa+5Wr0vaQ7NZ/Fqr7JHoYSgdYB4nTW138UgNsm/fR
qkLjtOJmNw2YenK1yascV6LZilSrqEX5utBOoa4+Wb1/0HSKFghI3B7iwpN4gu6D45qqM1dOEgbw
DSsvSu1kyiFqq4+1VPwfI0y/4Oyq6L1mbKuqAR+tOp5W2aHy9fYQFvYudSx5gthiMICNyWUATJ6V
1ksLHZEU9UntG7A+5mvY51/gm28Hwzv2WpWsXEhLswPmBR06HZTy1XPQ6OROakNmpw0rjuXKKD9n
LZDStFXXKINXoVh6wK+nxyd3D7WRy+GFOm+moGhiB7XVMn3T2/3YrPA510JM2+BsimQ9E9o2L2LH
T4f2DuYLZdDGj0+ZbK71Sa6ONEYDZHB68sDgu8IVjF6Whh6WM47YIaPe1QcxDA0bhjcMdUhYjZce
bq+Oq9x+CjgB86nKUMGaZ2xSV+DWbOWREwVffR3l2u9lFaP2fbwdZmlc0DcmBTpUtgHzXX5CDyHG
pGmsyKENVe5rP9nnZgXarPtBNnzUauP37XhLUwa/B9w26cF1U7gYlc5zLT1yqgGnddGPvlSeespl
9W9rp3w+UCA8GDkCaYbOVl8MKluyxjFyYhiIJQIs+Y+i/np7LFcbeBZjtvxCL/DV0BUjhxz/Jy6+
X0dFv6fRRa8GswQve4bpvKZ5sRwTdQ0Yq5QD57fUSJ1uyHo14iQP7Mr/rHf5tlY+KNyp7YNZrRXb
F6cL0Yf/H24OfhJgFsNYUSKna71tMiK02xYbb21RLK11eo844AJ7Q6Fndl115uBKqFnkTlQZ/ifV
G7WvYeGj4PwlcDkLb8/aYjDQTPR1J+G7eRFw0FIv5uUF4asst5lKjTML7ibdYsSYV66QpVBYS1N3
Q7lSpk9/ubliNVeCJqlyp6k4Jrq3IYN0Mv4gi7w9pKVFQQtXYUdNmKT5Jk60rIkURcgcPEukvRCJ
3kYYtb0ZSj91OfxMQvMo1mr99x+SkwOuHoK73PPW7IJsyl5Jm7BMHexzgXHUnvBoROVgI/4tbL0h
lFfi/UkdLlKLCas4dQ/1SfTuqvKkDVKgC62fOlgChjSc+lCgV67LG1p7ppG/lL6wC7MOSxLrtU6E
HfaapzgaNHQmqqgrXmSNSmceSCG+e3LzJRshozUm0g223Hr5Z3a7NNqDGSt3xOltPUcnJ28T8TFX
tGCbF7q4y9OgtHX+yp2bqp2tV03w4Pmhu+nLLnqpCt2zUbMqlEMVQYSzIb4BG802WLhsY172+gjx
iTdKa8dxH5PoetbRF8XxsWw94Y5Otbvl64Un/MZSaa90UM4kN/RsCkwuHjBF8tGZjXQSC+nDzNxv
eSAM1R6SDS31IBJ3nWDArjDMCiWUxFBTOFzmbwkP4TdFEGXb6j2kUEitv+g5Hoox1BJHlHwr3oY6
DAZ39Ms72mHmThVKcYdEvvvdimQZCDcEio0QBfImVlPtPokxbdArOLMSQNjnpB+UbZdFHRZUicGH
6cqVmV84hXhE0JpCCI0SjT6t/7N7HvO1ePIESZ2o/JXkH2737OZ/f5ZfhJgdQWYkoaWsEyIPvutK
cBdbBxOh/96iE+3tG38NYbKwZYGXoKVFc2ASIJjdHX4ymqksBKkDD8GuR/DBFXjIpN2W7Sn3fwjh
ypNg6ROSbYLJ5Z6nnja7D0sPSzmsdUKn64qd2XSO1BRg943D7ZNoKYwGtJNiLY9xqg6XM+U3ltxb
fse12475wcyqirJG6O5gT4r/YlGch5rNWOHGodYXQ+Qw4hej8yFT3o3tp9vjmc6w+ZGj0cqhTjd9
tT+1h7OVl/eIySExFTlQ3H6OAhqRrtStfLOFWwLHTHiRiBuj4jTH+Gq1mSaRpiaOh2B5MH5I0VPQ
3bds39tjWZgbClFMCngxSm3z90bYjU3p1iy5eOhtXDMhcNDTWykRLwSBmgeWEUE/TMbnWX/r10pi
DEniJKO3VaT0BLPo6Pbyx1+PhTB018CuQ+CcNyG42dA6V4PE8ZXGoXBmd518zLVhfzvMtIZm088D
bcr5J3mxq161BzQxUUSvhBze2bIFTr4Ld6qEwPxJhwbvtp3txiuPmoXlMAF+RVYdT8MrsYlCbaQ4
jN3cseLhc5vvhiCkbS2YaOHtbo9uYXFTE+QsmIQt0EafpSdqUySqjhKqUwXlb6XiRpTTleLcwmC4
NScnFzIEFTrS5XmA0lfj1/Denc6v7iKheyXLw9wnOJKgr8zVwmh4MakKEnq0pa6gRUJQJj5o7MxR
9YxCJ50CwRrW6IWL45kUn1CuR7B7nn4nRiNkupsxHrXYjVX1UanqvqmTnZsnf78OkH5WFLBsOJFd
lTVljAgiP2M8RdoGz30l/xICN3ipIw/PKQVV8tuLYeFCIrvioOMj0kqaL4asGtoepYXM6eJUehpr
w9/IUWshR94YG6mpfXjagfkRK4G81ntZODMITUqHgSQnx/ytVlL3syw3yB2hehf6emtkn2p49rfH
t7Q8zoPMFrsvjECRNYLoCgTE9lO02ltYHIZsTCkKSdIVh8LAYxwNujFzmlZ/1Ib8Hm1rcHRrJfbF
iToLMw307EqKWnJydCcy6ip4iraHkQS47xsE6p5V6Vvgf/sX3w15P5gSqJyRgl2GS5GGzkSJUXVB
vQG/YcvV59sRFgd0FmE2M26m8X6oxMyRUvNoIbonITIC4KA3XlQztIPk/Xa8xXkCrgOehsI5iiaX
I0ItIvRErMqcUQ5he42/h64An+4KKymXwb8zuzy4av8bZ5ZyBX2R5VrRZI4hZwPuWq2+k6qh2KR9
AyLVqAUsv7rk7+9fbsWpRDX5Il01BLQerEld8hQMgUC2vzBlDdb0kBfHdRZiOiPPFmCejImAPlvu
ZBmmYpoToGOo6z/96KcUbm9P1VKoqUjEOx0JfP7PZajUxQEK5YvUaXxrI2fxk5tkW8w2Kth2mDEk
mrpySiytDdJkahEo93DyzuZMSQUxVgcjdeRMwiMl4D2JDV60RvhYCzPbVD1nkeQbjEuQf/JitZXi
h7aWIi1+u7OhzLYVxZqhKFWTGCh9VSh+abETtIVdI2irr7naL92L599tdigJHpRjL2ZAFnOjlm+o
329bOeNaXEkolo5x/GyhH0Adgts3y/pFOUHSBPFQR061ByBVj4rvr4RYmhzgFAoCHtpEYZx9OMPT
B0p7rIHIymxlOI3CW2OtJCtrMaY/P9tD2qCrqS9pTE4AcQyNGatt7VXV36VZmXhdMjbfSDbNwV8t
RalC1/vEkXqZDuiprPOtkvzI1ti0Sye4PpliTGkyiNxpKZ6NRvV7rzfyLHMEDGH9/NiMH0px3/rt
1lC8rVqt3eV/Wrrzo5UJmryDaGIY84EBvorBWseZ04fa+GAI2rgJhVLZir0kHEITFQG9bV9dESXa
XNaGHWI94a7tGtEuM6yPpUIfNoOilKChhWwTyFZ278JbXDm9liYZ3UdgF9N7+AoaivBs1w21xWGS
vkVybo/6u9ysnPeLn/4sxmyxjgDAvcRiP1RWjk11h2r2+JrJyn0R5lss+hBGDaMVNMniuNDWIGFT
cUycbxAEwmCLFmSmUKM3RXvnt//Qf/kXJ/EkaPa/QWYnSo8avTEMlGmRTtyoQmAXWmlX4ZfbF8zi
UCxN5MEFB+cKh2MI0mSToPP5sgcEXg6jTLKL+NPtKEtHMRcyjfqpisXj5HJ/hHmhNN1gZI7VwmQK
vrjZIbFKeyi++PHP26GWBsR+B6yOcKtF7/cylJFqsRG5SubUXvzomfJe6rw7wTdXgDvT159vQJ6M
00MLvUJr3p0yXOwR9XZMHVHNgRWIwotgmv/cHsrC43t6ZUGIpJfL/2anipWFAt4SAq2p/HfnHmvd
2lgCMrvpXZD7W9AFxbCysBfOy4uI02Y7O8eiiHwx4sM5PbpbkfJUeEBWeEjqID1uj21hmuDtTZqg
Fvi9qy2EdnAiBhFtt1pA5zjcl5gOJ+bKRbY4HCSDp1bbhG2bLTslSfzRwEDOkb13LckPiCuGFbpk
Wbf7F6MBv41WBNhqnIQuv1tT8kTNGiNyVOGroYM9Md/r4uN2jKXBTAk7nI9Jr29OCNQzTK3NUp3a
yaBuURPBb3IrRrndDCvrTl9Y3PRD0Yah9kNT6o9u4NkyEMK6HcumjB1LDaqXQm8+isRNM+QaQhBa
mDK9IO17CuJgLzgh4oRCrO0zLquN6+fCsR4lDLwkMdpZ9VjZRQ6FJtLG9B3OZHoorVTw7Fjxi72F
9CwWLKVy37becDBHodxpuVZtDaTDjoj09Y5b5alddl1/iAQ13DLNrQOFqHtqwQpiTdzJP7O4Fh50
QJEg+irF+iHmjdpv5NRstkrTyNtxLLrftRqWGyUful/lKAavXqKFP7wss46ZG0j3GrL9W7OJ2wMw
69ewTan4y4OBEmeG8Xfmq/sabY9NK2CKKGcYXkkubbM4CtJfjZJOqogQXb3J6ZXG75p35PW8wxbj
71GGozvN3F+uLZ0CVapWrC13yH6NmrSry/hr50uPCfbit5fYNekUhB4Flwm3y+P5ao1hwT0WsdRE
TjI5kFd+xa1Dx3pTZoAXuvrey/qHvhQ/Btd8jKPxAA32XQyjlXfj0oinKu1U85mcDWZvEDFKSzGB
c+8A53T6IDyKLUm1llVHEzD57SFfpw/TiP8bS778ulqfufS26O82Y4n5d73Vx7torPd5+cksIfeu
nRTXW4t4vK4oCsqIsc7P9K4pDbXJaZknLR6gnvTYyvrh9pAWQ/CCY9kAM7iqQEtRadWm1gKcENkH
3q8KL97bEZYmCPAR1GtYJGQos3PVE0o501p6Kai/nGL8OaUwcu3ACL+UprFy0S7GogZIwR6YH5vg
coI6UbbwbHZDJ4Soe5eUKIqWRtVvW6NPt75V5CtlwKWvNyli81ggHbrqsepNoYcZsuiO2nvG3oMi
uGtkt1vJWq8TIgy+uLxRBIOeRXJ8OaosltQoaFLaRKkM5PhNK/4xx71ESc4DFXJ7thZjGSjB0cdh
X2uzWFVd6rVW+xEVkaT9ovMq3mhkzZktK657QGnM+GdE0n5lE0/zcpkgMcKzqLONZXFhSG4ScsH7
/TFxQZvqSiNtQEtmK+NbjAQtBdDtkoqthyFHVIUeiJDsW9qDU+s+yfpKLXohBsscKQcTLgOUptkq
FIdMhNxThE7e4W1ei1/zIX6SvWYl/1o6gGmysSboiVLamR/2/ZBUo4x5hgOgbHiMZeGzJWnJvuTC
AjnKhW/02T+loGlPetu1tNLrFMX2WH/M4SyveVcubAUWDeAGiniUCeePzFQYCrPr1cDpwTO0PbbC
nft6e20uHL8AsilCTo/E6/rW0JVSMQhW4MTKm67721hUD371WITWVsLQN1+Tk1maR/JpaxKOAFY2
L/L7uR63qZFwmrjlp0Qrn/EeOqKX+H57WAuHFjxykfuJCs1CFQ3abFODfXFKtzx6rfjhZ+6dBZY3
aNRvt0MtThLqT7gmgTKkTHh5khSxgURZzhdENTfbDoJCth7G1soeW4syDfgsI0zqtswq0wic0cAj
U+xftMxbOeiXQkx6gaSvVB6vXqK8HsO6x/TFaUdh3yKKBmVpBRN3TUtUQAkBAeDghZEASP9yGGVe
DTHel77jS8U2S6xNVEkbAVX5LO5Pui/A42v6X8jdP3lq/5rnay+6pf1NiwdmACCEBSIrWzWuh6bw
HC+ST1r7ktf/pEKDumUX2TVc91DRDmkt7XCf3uue9DmS/sVMnv+COc+110S3UFN+QaWrL2LmvraB
tXL0L49yMs4kl8TXa84Y1ANkhyAqeI6QWOk32UD2tB+k9iiYtfCIbqN3UDWy6MxwwS9ZJO4+ojSA
4IEARUpZ7m7vkIU9TzZLUXRq7GF9Mrv/ujyTS7HXfKeWXuLkXSt+ednKQ/OaPayYUNV5ogMUpJU8
l/LPUEPnEkoDhz3ykxrcDx+f8qj+VRfNHnGpB0zJX5VIbmy/Rrz89vgWNg66ZZCHJ6NttN5mDwQz
atK6EtrAQbTc3URKj9F6nKw1BtaiTH9+dgLUoaqkeUcU1NhslTJ6s8pAWLgMGMjEq6TmrPPyvAyB
YmdmGXgT8sItKnS/ByH4jCVO+TCOfnQccmk4WcgGbxWjX3v5LBzYIA0wbqOkQ+I3L+AW6hhayLoH
jlA093pf38fm+EXu2ldvUP/WFWdaKmehpq9w9iHdnl5vWhGKDphrt42fP8vooG5MMfT/Pk9nVcBD
oBs2MYRnH9QNoC1bzRg4g3KIs/7ZVB6luNkU1ZoGwNLnOw80S/YUcVTLzCRQGb+6KGML1ac67cGQ
rRW+l/YymGbqyf/PEXT28SiL5FI45L7TaJK3NUYvf+09rXvUSxBkt7fV4ikGIteaMAg0QuZV3nzI
qzDH6dQZKgHTr5QOXB/h/Gi4dZ+DLJRsHweSXg+2pPLtVguxG8sjUf+ldM2aF9XiuKdbC6cQeuvz
rRGlYYuYpOk5em8+SDFim6279eOVl+PiNBowvWXSCZ4K1uXS9JM89bGg8h0xq3+YYXYYRutXVFDS
qauVTHdxQAjTwcEA6APE/zLUJBOmdWboOxJ48V1XDPmp0QqcBWEOr5yPS8fK9FSdULoTyHp26Q8C
muVDwDyiJNSfqpi2gFa8aJU+bL1ekp9Kr1C3SlkMa9nGtOpnTyDIjwCMpqrgVMC5HKOFRRiKgr1P
kyZ9yX0LcXjNruPBHnIw69S5YgNrDQMB2A2GFVjOlnt3wFXh9jpemlTaRIjQgSxHdWjW7c/d0nBl
M06cvjlkHaRWHSe54U7pwpUNsxgIGRXaHxygiFBdDpeH5FDiSJQ4sd8equIdXVxbqt+Qu7o9oKWl
gzvKJA4ssT+12RngyZEwtBjgOQosP5e6HA1+gW7C7ShLo0GKg/2P+dvE45mNps9KPGy7xOlAdJca
yv799xBBrVT4eTvQ4nBMLEOnQ20yAr4M5FLSLfWiip1GarAlLZPnTKk/Gi1ayVGW4hADggHvS5Ks
2TYIg16xegM6Eo4e5F6Kh9aalR3GpHq9PaDFg/M80myCqP+2pSX1sSMpxR6vAhuVisdOwCc01u6C
QN/qnrjHVuDzqGt2HgevaiZ9vv0blrKV6fXFaqQKZs6rRl4VVvAPx9hBD+EDdN4Liqj72yH+PH/n
2xvwsvynqTXV9C4nTkINKh2CNHGsQvuiFiPyF8G2KxhelG0428AbqJVtdP2jQtMh6q37JAvvwLFt
b/+QxYklX5rUd6glzU9tMxzlxAL852RyUW8roUDywYTm6v+LQgs1S6rDU2uNK3G2waMkCoKmYYN3
fRR+SbXA2yO54SW220BuvT2oaTVefVxQuhMijorpHPhSho3eprIHJjgffxr5vQWaMUnvlVHbdVW9
ux1s8QuaVKtIzRA6mRecJcure8hSKavlBN7GxkE0NtaIS9eK8X/+de5WLiIkHeZqrDAlcGtPqtSp
VWR3rGw8aa55MIMQA4t2ryJhltuDjUuuKm/lUXhC6AwPI/9YYQi9clRPZ8r862qgk6cGHCWeuSAh
mnp5B2gTWFEMngjbzXrjK2O+l8zU3BpGmyCwXCANlFqvgGfXlKmW5nYiR8NBQiT0qpiWoCPjpVKR
OmZcH61B+lZkyGkM5Ha7Hk8TCIxrOiFLE0y1hwc/3Vr16okUil0buRXI70F4TPIK28F3Vf7+94sI
oLRlkc7ge6NPF8pZXo+7oeDHOP85KLkcijo5dKL0PMZrgkZL2QwMbRzVkA8zqZtdhglciYzJssCX
S98s5Nld75dYtbZvvDd6YjfSWqN26SRFe5lHLaV+2Kyz6ylJTKQ5VTNyjAK6D07jeTGurMaVEPOS
BLWOMfJM+typXyd3Q1/Ez7LvdStRFt/oKPpTIqMAwyafXYDsoqEUS9pKWpAY3wa3D45CICQI+rXd
sY/c6NDW5fBAzTPaS2Gg7tNmiNdaJ0sr0eBNwZ6TwKnOb2GvhRBc6y23sDCim5i+Rzj/pXG/Mtil
DU6Zc8KrUrm98i6KlQx+M2ZfTqs+mgD1wTtvWirvHCm+8GiFuBVJK/fhUsJ0HnK2/j0ynCCzaBrX
3Ahm1m+S8k7OLFtpj7c32uLFex5pNpGjWtM4S2o64YFxTMvomKr6rknCfRNo9x0cJjvGtM2Eq2IJ
9dc01bepKXxp3HAlwV9atxSvSXWQDaRyoFxuRcMzcIfsyKjUHim1uMPcbFwZ61IIMCbU0LhvF1xU
CjQp84SGLHAv/4vpJu6DaWCxfPuLLp0pGMlPty3YbRBblwNpM6TDBxOucI9Nku+9qiF1gqdMe6zR
5TSET7ejLR3/ky2LikYtHY45kMETR6/qEzpsio5Hat5axyS27vwofvIi5cGK27VUfqnsCxDovxGn
r3x2NFtCpWl6SLdtCKunNk/8TSqW93gGAz1Jmgf0VfdCq9sDJETbNFTM7eo1oZLFiYQBa8JooTw4
TzG0VoFNJxUco94nOf4xYud9+6suHSyAhf4TYHYvaHVUC2HJVw0SxLAxMrxrxPiHoq6h75e2OUhA
2omYAk18rctvGfcUAn2Bvp4nCpKtjc0nCTtBJYq/q4G2/Rdjon2Cwh1b7OrJYqa+0YjIYDs8A5+M
Qf0SqMnWUNKft8MsLsizMNP2OFseUW8OiV7x6TTdtX1PxiASWJ8n7KIoxQpifzva4kSdRZtdqJKY
Cr2mMqhJpsevfTv3UUnXV9BCt6NgOXg5poYTMIkRsHQEWPHk6eUpM1Z6oounxn8Gos0ZnHmZlDUO
QJxNSvPY+xIeSMW2TDRHkdyT4XWfK3kN0r24+JA8hHoLyftKjxZXnsbKfDQh2lymuOC2d56oHfsG
8FCZ3t2ep8VVcRZrdroXvkmPF+9Sx3Ct0C78fluX6mM7mncRp3A7jGuZ1uLgNNomFDc0/js7hROz
zgexBHznt/cxAJF82JSGQN3hXxQCJnbOhCiE8DTXHDMiHZCPT0ZXWt9F4ZOS/2jDt9vfbvG0g6MO
vA9pF+qWl6sv85S49aah1In3CxuNXSZoP26HWFh9PO0RbUdrn7Lv/IEIbsIVBe70icd7x++Q8Siq
S7votE9Vbz4ZqfA2hDhZ3I66kFddRJ3m8OyoyOjf6YYH1oAG1jPYsXvW6kbVGvSzx99yL3wXUKrP
/DW4yMJuRpuLzii0SCwd598zzbWujc0Iqq/5UOaRjWCwTsfw9tgW1p/K8/4PRRoM2JweC1YWP4GQ
dj+SNiRwHpwJ/zgE3JHFGh54MRQ4B4kqnj5Rci8/Y5D0eSFj/OYYk8RU6m0r+bfYe3Yvr4kYLS2T
STTTpP5K3j/XGXSjsBRTvwloGGSOEutHsYazM1iQNHJhJ4fBIeyqldW/NFvMO0Oj9HRdfBpjpaUE
kAeOHMYvvSU/dFX52g1r58VSWgMYFHgmD0HcXeZQ58TsCgNX8t4RtLtI0/a5+tzLm6o0kYq8b60v
Xvk+orSqqCvX8sLJiKIMz2j6qbx253lvklp5F0ZKB4YttrXuR6w8JMJdlx5zb+UMXpg9Q0bak2OE
R+aVhrWRtEoqel4H0N4RmochRNxu/JDLl2L4KmbF5vYGWJg3otGUgOjOETwv0CgJfm6toLROYvlP
Qqi/VKn2GtTt7naYhcORVQF8lRwKQWJ5lqn1hTZqQlu3Thy39uC/WWsoooWvdhFgGufZIRW6ZuIZ
YwdSNvsidgh3xDUr/VkX452ZPuTpmhDBwnq4iDc7FGu39jtN71vHEgx7kHl+cTfyC/ZR/QLF/vbX
W5gksF4Teg6IP0oos8F5FsYAZpG1jtI9S3WyLcY3T16rSCycTwiN0y9CNFq5brfJCSQftZQbx9W3
bQb9QtXsqcY5mGvaBwtMHsTT6QcjVUdx5YphP0RxIkmJXDum2gJdw/KveE/df1z5rYtfo9J+8488
TYwX/5dgbnx9D2BF8463v+n1cLmrkbCZ9DGpT0qzCcwry6f86deOym+I1bvQ3401/jkrCePV1HF1
onDEUGlGozs0rduzdanT3U9kq8bir8zEPQ4GmY20nfqY87xeOTiu9hihJm084JVQ5FCNvww1eLGv
ekUuvARG4+8aqc0e4lRYkyhbGhB5KDoPQAOpvs+usTaJoqbj9eiYTe8Aa3kwOuUgVfHfLnkGY0It
gNg/STDMwwQ4jSZdILsvpG4vVvs/pF1Zj6Q6s/xFSGCzvkJtvdPd07O9WLNiFoPZMb/+BiPdc7oo
q9Cc77mlzrKx07lERoyPqGeGQelsuL+LU7CYAWW7syDyyEXPRBLpGYIaLKZTA0cxRk6XPgKYHs1Z
uXHgLjwGTGHc6A+xGyK4Cz6bprDZkAfJc1mW5msRFL+hhkd39WSr0Ocumuks2Bo51R0JBLwANAKX
h9LzEtq9O302esxubTXJc6Ymfx8Mnrubk5Lt//IqLSuDggwEZFw0f9dvY2ClKu88J3kOyG93+F51
X6T5dSq//7UVsGMAQQ6kDEhT1sjMAkIFWecXHHCjZRgh6jpgcpxq12VbkdrFW7LEne8sLbv6btf6
dM4nE8iU5xaqMADnPA9EZaEzALfmpIeMeK9Ckp/XV3fZQFyMohQFkBw4B9EXPTcq/dlqSeMlz92U
A+4TuAswzpX71jac19QgY9gqmUWpVWLs0YREcrVwcRcFqFX7Im2Kvw2Ml5+D0U6MRYBh7AIIEmR5
KbjZJs9VABRu+YIhz5DaX2jw+/q6Ne4EIBo0nYGcA5p5nQBanSLWBGHAZ8tlYExPhXUE5UoSlTLt
DtdNXeQxy5LemVrtcFf4bjBIlTzPCty4SpVRNReQoEXsWDlWNEO5dZ4hVTs0G8177XnyUYbH8wpy
gPXJFZlUZLQNI84dkA7PqfyNtGfJOJ4AQf8IHuOvPjriGx9Qu7Eo+6NqBQUu5L3n52mqs1KMtkye
U1ofxSiBuK93DCq81zdV40AXEQIb2FIQE14ATWRFhV27PHkugOOOZtVaj7mCwFJfKwWO5dQ/Xren
+4hLIQRJIQCOqKaeLyuoJ5Oh/pE8e14GflvwVwAzqqrHoX8wpn1W70sLs4nWVI2n64Z1+wlKzj+8
dyAKWEMWSsw9El5YyTMt2ZGrNA9rF6zFdvIfNnTpaC+wZogJrAE0CAtQYcgT/lxDBLlOfrTeQ+BA
7enD9eVoXgYs5l8zy2v1zsd1iACNSRp4xrkBTdsi/wZ9q43HVbtlSwl62S4U81dggcI3Rzr4AHB1
frefvYcGjWzRbwH+tCt5Z2WVWtR10fcK7exnWjUqzuemuCl9NLSv79fWWlbnrmXWLAfFsJYE3KIK
CrNDhcCxQ3Z93ZB+OWhywvWiHrZOyGyMBSJZWr7/FDyPpnO0eLvhj3RrwWgoejjABoMwerWWOvey
uQVuNvYR/4RWW4o9H9WTNxFz4wToFoMOqu/+WQvyy/NTBmkZn4NUgcVFwl/BOxWrhGw4BO1iMK2x
zH2hq79eDO9nJzG6isWiUcGutdXPkarkDuNgW/KUOleHkNdbkPoLzfXqyuQLhpxIzuK2LUDiTxrn
WEGEUsG5Rm7h+xvPlW5heObR70YXGq/w6is1UzHQvoFnbaZDJ2qwrZwG1AKunzadEaB4MEQELR0w
n6zeRIXYGzi6JHnu85JEgrX13p7cKXT60t//b6ZWD5KnjNxhVZo8m3A0XgE4/C+zurluQ3fe8Mou
qijQKgHm6/y8yYE6YpYuZnUDM8r6NKq29J91h+C9hdUhcJPGIsmEt3zOD9NoReks95B7iOi04Qd0
Xwb3EzQFS+Z48bCOvTNAwNpBZiKNHZvJY9G9VekWQGf5vmegGAQImKIBvgmJMKK95Ve8ewZ6LKFL
0xKhSSkh/gE5O/eYeBDaUcposUCujkU6jEBAjL7YaCVrV4isAYzQi1TF+kXNM4jAjk1uxNJzgdSs
THZbZBU9iZYVG3dJ99UWfp+Fzgqhw5oaH0qOshzkbMTO5OxG87ONdCvNv+C4/P19QlLso36HtBKj
h6snj8zWhAkRMC8oTGEbs4rYTJ+q8ef1Y74cstVXO7OyevJGQOlNZRseEH70owjEoYJeYBpURZSI
EST/48aqtPbAYoHOCfglLvAwtQn4d+NWfswcdgh6UIQPeVgu2H2IZ9+QDpWi6wvU3GPEd+DjAUkh
YLzr0QTHM2jJEZjHXjZ+U4HYmar+dN2E5vTBs2EMdZnYQY9h5V5r3K/Onysv9tgD4a+g/BnqDXSU
btswUrs8SyjlXlT8WzbOKiuzIHaNKgvLwno0OGY8elt8cjw2IJ/aInz9U7Van4z3JpeNfXefW0Jr
sHSkQTz249Eo2mPiVHsu/McRbSGLo+ef+UeedR/7oX0y52k/yuLFVfw+I8WNAypgzBlsxACXGCTo
HGDY0QJeBHR/OECr3zTxmYKsBp5sTF6lkT6PIt9ng7jt2LybBvnLSvDj6nLcUU43borGvxEHmRf8
m4cXbu1jJphiGD4NYgoI0tF2WRd1pJBH3iSYcRaQJJYQWcXs4BaTzWWjYlk1/jMQZLAOgZHzVWdF
7vsuM4IYCkz2/Ywc/TS1wnxIwWF6P9ROBpmZnN+DUFu+CPAL7Dt0V24A8fl1/ZxfFluXHwLJCZxD
lN7h/c5/yOR6aZc2OYvdFCQaTd7aYTJLCMhmyjqlXj58FXWRh+7I+qem5c192WAStQSN2AfWkgqq
UVkZMTnVRwufcUK+bNQPGKbLP1//odpP9e53ri5kb0lAz1MWxKhOcxBKSRVWeMvfOoUJL9m5/Di2
prMLeLX1rXSu4P0OrS6NVYPnvu5TFnfgtPb5bYEpCSPfXV/e8k8ubiY+OWITEPICy3j+GXIPOpsj
T4K4ofYhgML4lG7l4vp1/GNiDVMZZdKXiBb8eJzzjwLNYAuSC+O4GTTo7IA6CXE9iFdR3V7+/s7J
lKNvuG7Hg3hIXoA6D1HCPCT9r7/fL3hmjGGjV3opKpWR3i5mC56shOIfzRdW7pfrFnQHDnxiuBVI
tqCYs3qrvaAsnaYIfEyEemD7kGEWfLX6n0CW73HIIi/dX7en3TZkKECNQIPgYiYzC2zGstEM4sK3
nT2GsiUihAYoMC8rtnzuclnWpw34uX9srS49RCoT2VhjEE+2/8vhwT3m3x7sQEHESKLV4TyPLSjP
GQnHyjwtOoJqIPHkkb+Pu5a5C/gfC1KOSGPOT8rAW3DVK4WPCM6YJrQL6vyoEOmFllvO32Yr25KC
//NsXywcY+ioDrnLRM4KA1QmaZdnIFmK294bb4CT+DhLYkVAvhYPQ15Ue7PN1a6pXecN0pD0pgCx
JWbqgHkdMPUfp3woF3mm4cRn0R9tqA0dWtoPkVMGYxR0jn0Yc8521VCTezjLKkRDjZ+uHxRd3LA0
4UB1uAxSraOfrDNU18wei3OaHal7cpyTY9Z7iA1gBG7DLWkiY7zL/9paLsm7u2yNUOtBL4zFSeXJ
F98q2KlXCf/p86qL5FBvzTjo6tzEA6mJv6AFFsn5c4N+O1lAI9osNtJEvbpVl98rD4yvIx7TiDb8
2zAz98FQjhf7Xul/V4ZpJqEwreEZHAZbM7A6H4DwDMgg8Eui+bl6dGa/yjqn5kbMjeprzSD3JUso
t4M7E1w8YSPk75RtQQm0NlHsdgF4Wp6d1UvgDaTsZIctH4173ux6+5OsRWQMiOS/1eZfE1vi+cd8
r4kyMHIsMCee77dEZSfxGA4TneOZ/MiGLPTJf3ncfHQEXQgfQ9PZX72gmOKSeGsyFvOJ/vZT7wlV
uI2DqvOe700sf393UOtxzJhIYEJZT4Fzm4xHu4+v37stE8u9fGci6WmaeV7CYnR/bpOWfZ1L89Ez
/Y28VxsaQiBvwTUtrFPr0LDHxwcBgWRxU5aP3JZhDdq5YZpe8VJB3b5Ccyvpmp/9PO2Svo0KaW28
fDoH8+4HuCsnOUnHAG4MP0CUyEuS+m4qnfuxpK9FMu2ghrxVPNXFPss4KKgJgRy/4OvIA8AXKihA
QazFOxTAVyt3S6pLd6mAd0KCsfDvIFM9/3YzOD2hpOLDROoWiGgz+obKGjmYXmfdJn3enZBtZruh
BqDs+qlZruv6xcF4GG4YQgkgnVeWaeFlgvuIHssh+4zy0LOd0Z2cgNfJq32gBIkMbw7LdguJr/Pc
KKuirIGptOBixrXt6Ey9fkZtNVfDqTAonBbeMQxnG2bUsLb5D2854jAMcKCQ4qJgeL7DVgfPnaVI
41L6IUl/8+CxSD408u36buqOZgCRFCCf0OmAnsS5FW+wsqIYiR+jKbi34IjH6mms3rJahJa1QUil
vYgYS0GUgIFslMFWn66ZPIqndokAzeSmyq0dSbtbgPfe2sp48YPxzrLFi5UP7q7qyGez3BoK0x2d
9/ZXUVrT0qLDufLjoZNh4b+J+Rg0XjgMjxLqynx8HtXP69v7h/hjfVoxl70MGCIjRGh9vr8MHzDt
ysKPDbNOIQXcAO2TVHP6ApkQ+2dABHuysgH5oEwZf+g8NR/bhmUokeQ9dGr550GNOTjpaP3kInXd
DzKbnwRnmKEo+KcKnE1HiCU0iDPHaQNKoz0agPwtECWAGdb196EOINntJX7s9PUBFbDjyKD3Wh1t
jPMBJB9e3ymdz8JTBhQ+WMjBp7x6b3hFa2soSj+uA3rDmvYN0ww/rpvQ3eD3Jpa/v3tvWgIxstpL
/dhmMsTgAsLByGZ33fThuh3duxYg1oJqiusuFbxzO0kPPnPwDMCO4WVR4TrGscnKaS8Do7i5bkr7
jYBhAF8DPhDALuemMjp0BsoHfkxk+yB7cUCAdTsU/GVWxc0wbdH+XY5FIbrBVCBGucD4AeKplT0H
mlVO2jVw+73KfylU1aLKg3JUOJmjcbS6gNzOyIlndFIx1wAIFr5lNrhuWGeYGuSthHAvLcwNx6Ld
cLQ9gSpz8NOclassjKp1BxeFv5nYBzBnHFy5a7ZGinTeC6h5jPCi7oLR0nWDSFYlaa05QJxsTU9O
xn9STIq4BRhDUwMcw2iBeqLdg4nopS7pfTVvQS51hT20DsCagSQdJOBreSky5FMtKxdlaNcPPfpA
iyxqu1fMTKNBOhxqBxO2pReZ3saLq7k3Z3ZXbnMmUyKNAqyLlae+B5X6LC3/NEFBMOxotsU0pPmW
qJwBtIGZXeAo1hOUc+MqzCigoi8T+epA4lk5Zhu2pjhdvznaRSFvhcLjwvOwjskAlZgq5aGmD80+
94ZnqglnPrOd7Y0fgylzNy4q0QRMQN2YmGpa2Csu2JuSmvRe7wk4BaAgPzgOT54K0lsvnqDW73QO
ut3CLv+pq8GQPleENCGIs9IHFBnxeYfWam5kn/oPfkrHXZZ6yU3NzT6SRjuGsrH7KKnNKeya3It4
24z33Jmt58luIJUnujbyAhZ8rkuEgsjsCmxnau2v76fGE/0Z9MDYObrDl6SjCDGMLrX9uB/xE4Y7
ex7DyQZ19W8orV03pTsiizDnwl8IVTd3+fs7Px7QORFul/txOkBbq8ZG7XPv7304FIgwkoy+PfpK
68te4U1nNSbVYx/KPEkwHUT95LT+xqOn3bSFxc9dauYXNKqNyXrIomQ+ksUmHLl9Yon9CIzmgeep
EVqesXHotT5sgfQtwg7o2K7f9NlP7RaUkksNzvg6pPTVTeXdlItnNRPofQiOR4SFZmPs08x+KYJy
I6bQvPLQQ/jX/nJL3n26vGS5mYKUJ566/nbIk7vO8TZGj3QXG3jFhfcHGPsLVocx6ebGwoWKWVuS
WyMgzetU9RiXd3P/hvLJ3thT7WnEnClmTeGxgMw6X5ISEJOsSY0KGH3I2sfMfs7Et+sHXrtr70ys
AhdmlazCGAYKwCbw4aCf5hspstYAQKsUqFIwC6ydbkqGwbY42jaW+ejkADwmW0LVmtAbiQxgNoDY
aEg4iT+TrqoRehfmo2AfCdhMwM5XQ6tVVZ/H+Xu/dQx0/hYdTZAloOGtYeE0gsqcBGKCMhMH1DHu
iSFuK+FPIW2go9DlzNkbaE/9/Zd6b3XZ6HfnO2hKLloDXYdJWB+g6vW5l6hZXreh3UrQpoPaGdBc
Z801WDI7SwUgM7E991HORog3ZaExfxHdc2+/9G22U9N/8LgEvBbg0likntedjrprR0BwTT9Osux7
0FuvjRnMIWdbRMw6f4jIBpQF0LkBN9jy93fb54jUljmwC/GYyh/UkTflkPPIo+4vK0PLkEnbPF7f
TO0xWQgNlwG/pUZ4blEia8PZHNBq99gExHandgHz0z3lmYhMsPDuEwRdO2Wzen/dssZPgdcEivSY
/VhSw1UyDHw9BVND4sXDMB3B3xpOlrMvJ+CRNxyixkFhwsFD4IreAILXlc9t0JIe54w4se2McU3z
D6PRfOiKrcmLS+4ZQN5RbcJYHxo8l0+mAaESKZPRjq1ZmI8Tm4Mvflm0YWfXw8Lqznfe6Db3fomX
m4rSBLbaCo7Qt0qPfu/DGTS0PNaBO90H4+b8kG4TkCUB+AJ41zIWcP6d0QGqzdnr7DgZ/VejNk8O
qPkhAsC2Jhw0RxgSPQvODxNlCx3AuSFRmJlkbmnHFALEMBI6AK81iFSs9OiRLe0u3SEC+QawDihJ
oeezOkRzAfVFoYQdEyMmTbmjGKn07beZvF4/rJprgrwKtVdQlS1IkdXF9P2ytRNeOzEJXrknQmI+
zOZbbt9Xxl1vfLluTPetkMdBYQ0cnZc4Vsnzyq2DwomdZBwiYwFSO2kPzqva+w+ASaSy/5papTY+
M12CCXYnzqZXW75AnHjDWWuPw8K2vdRJLz0aSpiDPzaBHY+FD6yfr9JdIU11k3kWxJIGx7tfcDcb
Tk1rNFgCSgykwreszqArit4HExtuvEl2rEj2ub1HaH7flS8823gadCdjkVBFgwUBOTD35+fdQeGh
zFvfiUtS/ra5jEqvvBka66Ptd9/UWH5gNdnSddYdEISvGNADQyd4LlanEcodagwETiOmoKNaxBY5
Ua/cXT+FmpgIpUf0C/AEIERfY2lLJspkrB0bE5qPckhDd0tlTfOOwwBmQdGYANvABfuflTbejHJz
3IOoQwkjNFJvN7S/B+9xKNGWS47B9Pn6msjSaViVI5EzIbde4IfLmNz515Jp3/YCLLQxhKW7p3ka
+G3Kc/doW+CndCTqv64LzMmczWY0D2571/h9+9hUikQ8z35JT05xjlFqlx8qtPARKDLvKMcW6HwB
AsgQ8HMMyF//0doPsRDULHVI66IyaA9ZiR4wfFxSZ2EmUHm0IYOyYUR3ZZaW+VJ+ROy0nqkiZkUM
r+7teDY/KYKb6gXhUH8nDWAK1rBxP3UrAgAC3GhAqWEIbnV+24KLxCCpExsyfWug6V6YWxgb3cPw
3sTq0ed8MjujZXacN2QOg8E4cBcOAIHAPhnExlXRVaYA6QBnAIbtKfA2q2eIUqNgCWoecdImblSp
YkeN7o5n5X7s6VejoA+pqPekTD/2c7mRu2hXCleAQA1PLm7q6kjPwrDGxoTtqmt2TTO1ewPTcXFl
W+PBKVS94fB0zgeZurkUqKAW4q8+nnTsrivk7KGib4V9Qo+jIoCyTBtnRIeswJOBUVkUjMDZSVZ2
rBl6PHaGPS2EUzjQe8xEXM/KfYIut50t/QJ6rA2zh2SSaX9umZntAlewcPS4EdWmKI6Qf+YHL/fG
KAdMdmeDoe6z2zTZs+onlAorlt9WCvpESQ0oMgU19peq4Ozm+u3VfR4AARESIcYC7fWq95kBAMmt
ovXjoDaeOXNfmSNPCVC6GdlqtmyZWp1CjzKD50ICxSoqTOo5u9mX0HpHgqS+/4dFITRZil0Er+zq
gVXlUAP4iepQnzm3NeYjTW/fd87DlBgbwbvueUWS94+lZc3vMiIwP1NzgtBU3HbfytIKh+CHb087
jKyEtP2ZFfvrC9N5pvfmVofOZ7xKSxvtqsIlYDhbHPzpugXt9fl3QWuqYEBGB49zWJDB2+R8NVM7
9IqtZpIO9QKmzX+2bV0qF3XjN60Cgpq2E14q+Wbb8+fMb+4H0MCafvdq+/UvyYwjhJn2UL56qMgW
BYN+ofDxeGaByVpXEAvwT3Y+mTwUsoPHrPaOSZB8keNf63oj68LIyj9mli/67oAkOac2UF+oY4Pj
IQ/ID9sKDsBCbJxD7WqgJvSnUkkvJputYJLEN3ovTpNPVfpVJr+LdKOLo72+qHH/EZ1Fk2l19jLu
lS4f0G/kxoNTYQDHAXQm+0CKD9dPoK4IismLfw2tXoxc9h0mNVH6Z6rZ1e0U+T6L2uGphgAmUZ9A
CNv1XtiC3kxtyWJr7xdCDGdpC+JUrFwULTDnniQetpF5X2Q2fII+0sYV1i8PHZQ/BUn0N+j5iXBa
Li1aEDdOzC9JwqfQkHUXQTiiCN203ecmhbPvnkVl3AxQIZsAXr2+wbrAFrkH5tNRswR8ZbVIJs3S
g5KeF4/EhIikOcjvnWGXn6rOG1+MwOy/lXMy7jPVdmGasXkjINAWInAhFtwntLwuqpkFmiAkE9KL
rcm95VV+BMph17E+skjzIfC8o+Lqh0yyn3RqbwDXfs6K4dYXA+bOh1vR+7+vb4f2XGPW+U9xdUGg
nX+PcUzmfqiYi3RWFLHVuv6TmbXqpeWBfUyI/A8ohz/6p5jHgte5wNhhkrwsgAh0YwKyKLC+SUCA
7D7MyuFlHmZzr0h1SKz+xKf/gHOCOAkAR4BRgjh9PYCaBH5qNjNKWl35tbN/oCXtAjrgBiflbLgj
3eAFTIEWG4nTMji/SmRMVsxz0Vtu7BVSyFAYqb+zVAPUZtrKbzOvP8L75yGpzXY/crO4BSNjcT86
rXzux2G46TKuTnVKZaQM5e7rwn2+/tV1DvPdD1zHPS7PDJf0+AqKZrddhSitbEPp/v1oKT6wtaAM
XOSp63yuaG2TcQq3DEKer63NbplbfWagrLm+mMX1rtNGuBPgDAIQhF5IQxRogrmGi7csAAGEaCXG
BdRj47IfVjl+po3cQpfp3OR7e+T8ynhd4HTGZCGmn80d5OgfWb1V+NV+H2Bi8dwAtox23rmJQdFU
OSVupcz90K2+uVYdEft4fd90Vx8cHTie4LGEzuTKE9o52FSTtEWuIG8qiPJMZXOqMwN8tVtAEO1y
MPWC9WD894J+QMzdqIQzokdPpx9SoRI4e6+oBm8saMPMmp4dHHnZVDcwY9kqru30hPx2T92tJ1r7
/TE686dbtAgwnH+ctMynJsUse2yx6VdSVPeksDc6kdojvTCbLCRql9OQCXKEBMkQQvhARPlMQ7AK
Sw4gi5/c2hjIuX4QNPuGB5GiVgWBRPSkll/zLkoDu45lySWMF8VrUY4hGZDRbSEUt4ys4hozyfuh
yFBdJ1wc7fmoBrStg434XfNpAAtGPoryIoL1teMVbumTVgIFE5jDGzjuoEDAtxgQN2ysfSdLMNbZ
zACcTCV7TTp17+fz2/UPoolRMFPuIXhGpAQY6crD1NBnlpYo3XiQ1QFqfXdDO75MpdgNFGh4f/4G
0PYXTEZtvFuaUwdPsKB3XPjtCxRIamGqvYVYcSxG8wZJnx1iZu3BUv2B8u5EZ7kBsda9k4vrAZfe
Ii2JbtP5wat5bvaGX7kxE+TFJp8Axkju3WLe1Z7LX5iZ8Nuu4MD1BT0muIUVC5EfGORJ99wuzG9T
WY0HQKW3gA+6o4o+KW4DLjlEgFcXnDR9LQn6NDFx7wz2ZYLkOOVbwwbazYbCpQOFlQUrv4oReEbB
HdSBBcECjmjBnR1ns3ibS+8jvsKt09GNq6E7U8AHo+C+FBIxTHW+16p2jAwBlhO3hehCxHm7dG6/
AGC5L//oaBq/LD93MHmwFQVonhmEu/8aXu1mMAZIc4lCDR6MRWPeR4MDPjnyY/TZ7vq10d1MYHtw
83GUMI62WqLbkm5Q/Uhj22v8qEUD8+iAjGpDuEm3HiS1HlrOaJFebKTl96NVDBWJpcPCiXo3viAg
7jTaHbzblrNZvOIqtkEVB8jcRYZreXHOv1qGRu8EVDKJW0UToBFAsU69T3VffQELKg0LFwJjDRKG
6xupOysLHToqzcBCX3IU5XYy2flE0VGXd7U57n0JmALNvoEdcoygjP2ZBgYN+wK8wNct6z4h2ngL
8M1DoXztEQByyzEOkNDY7PsPXAR3+Sw2vI7udiPBhsTxQk4KmffzLS1TyCtwn9O4bE8gfgqZsev5
l+vL0H22hWEY5dFFZ2H9DmGgA8XZoLJRXkmqNLRG8UNAwzkkpVv+JiD1OhUY/9yxCtQx1y1rVwe3
hfMCJPvFW15WrUOlaVCkctPwVfrN9NGH5utOknGLI1Jr6k+TCF0CTM2vPFgxu4p4Rm3HLK8eUl+c
covfsirbqLzozeA7AaADPaP1FbAyr60mt0Hzo3mo1W3PvvnW23/YNDBAItoG0gIwgfMj4Rtl2lZZ
QOOhaj469ngKUvaz7v3/zcyfRsW7OGtGUZaNjUtjAcnaXUWgyKSgwY3UkG/JNeteF3TJ/n9Ff0qQ
70y1Vt6npkoAd0jdmoRIJ4yT8Cp7r9o+j0yBPsRIp63kXvepANAC5QoKWIg/lr+/syp7ldqTMNHw
n4vPI6sfaSH2Dni4/v5zvTezyo5cKxHcqagdK0PUH/LUTneOEMaXcbb6LVNLErR2wMDEIn+Fq4CA
6ipJmixTUMoTJ0ZVww6H1B4ObZa2Ue05RR+mSVbdi1mpQ1XW1c5vmRtJaUxRC3ZHRDUKCIG8y08d
iCX3U2I5fTiaZnFs+6mKSGW2tz740cLM7cZw9vr01q3q5wwwahRhmhxMPw47JUAHHUxMf+5U1Yci
l3gHXAtuq3F/uKk/JuggdOYLXj9oKo1jH40cmveGICRMK/OrY5jGZwR8ZG9w1d63akKPEnVuYNFt
4GxRC7PC3DHpq8MSK8xSnu7scuhuGqdKD+bAtrJ13fOJu4y6CJrXzkXnuqrTqbU7YA4CM9hRikke
SOoYCtD7fEvpV3cJkKijSfVHy3HthYssmLPCg+eohu4e+KNYViwBVZfzVA4+1G2crWE+3euFBBcF
VEDxoWC+Ov+93SVtb9g0Rq71zfPUAdnH31duFgqtf0yszn6QJmwYCorXy7J2ynJegsk6NZAavX7F
dA/YMtOPbB20rsBlnd/kucono+w9GoM042Nnydu5mY+usIE04JBuxAxdWORbmAPN9oEJGO1EWEbk
sa5FgtQTssmupLFy/Wj007Bh6UZ8oTl9CC5MB7Q8ECuGEzlfVzWx3qgmn8auH/xISGe+9lTIvZCG
vbdHy92IFbUrQqEXvQnEcBd8ZGPXDlM/ANjl0WzPiLOrh41oRrugdxaWX/DO5Y7Q+AvGAhZ6zl5K
Jzj1Br9rekgr9eVfK6zgZUTMBAAk0FY4Fatuae4qhPAEsYXK2LfERd93GuUnf8IFvn76lnuycrro
X+PsgSwZejxrvAPoqcamYIzGYyd/GczioT9THgrS/CdL+Na4rLizmBU93z6wx/Y2RHTt2G67j3aW
731RomfubyRffyQl1itayH/QWAEl8wWW3iZz06XuSOJugvSdMoW6w5Sas/f9to/TznF2ZdWbYdDO
9IWmbf/BMScVUrzWkK5qMpBiu16NRLgz/Htoz6SnLF1oWlI2HIjTTZ8Lf3KjKWv9eyob9A18A8zn
lOSRlTD5iv3M78QMj2GnrRMpWvNTNzDMWkBFVBwIs8s7lqOEGnoSMzoet90TtE2aJ4xUFXdBwvhO
5ae5628aQCb9ZOcXO2B7j8lU7CbQnhnRlLBd6fp3WVLbD3g1kMkK2exMzK+8cBDbRZVhNneWPzjP
GFRIfuOh9PdOkLWHJhvnQ6P89FAOVQvkozlGcsTz2Lt1GgEk5P1WlZdCLjAjIZG9sbPtdtpT5hcH
1JDSlyml9DZgpNl1g7klP6W7XqjwLfPyIHoDuPf8fIjEpqlExhmDajdsrBfffxDl1zz/cP3Ab5lZ
BaBM1fNEFcwMVhM65IV6jxNcrJXwjZuleRIDIDEXugXA4ZD+nK8Hk6ulx1NJ4gxEcqoWx6q3TtLH
hE4116FkzvH6wnQOEPqKYFWH7qB10V6C+nFaOyUlGC7vdpOTPrZZtlEr1XXUFp1TkOFDChcv/erV
xUhd2/V1a8UqdZ0PbAqSvVdV5lsxNeOukm7+EcKI7s6UtvwwGCq5KSVRUUZ6thMCIVDD0+atrM3g
AXNQ6dv1DdBtOKaLApTXEWTh5Tnf8GYeaDJmsxVzmh/TQPg7k/QPhDVTmElx1zWbJQPdloNyDhxX
wNIt8+DnFn0BSJ/RIL91S/SJve88J9HfrwnDhlCudBHsXwy5Cy/o7BSayrExxVn11Ur8SKJbOtu3
/bhFG6tDb0Gp519jq0ikGctJoWNLIKQAtTJDgZTfqAnDyhwCSLwyD05XlqcqUxJVLQC5LAr9u+sL
1m0p+ljLnKEF1OX6PRpcW4qEVBQ4l/p3T4envtpitNCdE+CPwHqNSVEoIay+2lwLa4K0O0GewU7K
30nTO1Xlm2qeDXMLlaHfU/TjkE2jugmuk/MjUg0K1EOFoLEk3R5B8gdMHh0wonpEz/Bk9cNTBiZj
2xVJhCb1hqvTTenCLPrvYOVESu+sPujUtbmbVohgaZ03EGux7zruHwke+QzE1HObO6GVS4BOfeML
mRw35EFyRKI1hWIZRLj+ZfVbASgbOh8Y7L6QoyS87/mMpzV289sG3W7mwA0m3wFA3TEw0hEr33H5
kJrfr9vVOXwbJWRMK4NqACQV51/AqvLANgBjit2sd8MxFfaxUxaYhUzDCGu/2yLdWI7POv5AzgDK
SxsFKVync3u18OamnAlB0cvZcaiTiMSMhnx/fVU6KwCsg88MHd/LAT6VSEEmJpy449+hQxWBGGxn
zRtPyvJErZcC/dflkhBgutdb58km4UA4OjHP3rjc83YP1tU8G6N0An+x7HZ+v1WF1X0tdA9NDDPA
hV+8mnjB0mkKBqzLRPad1qiZc3qax+yLYRcbz5nO17yztW5iApOQKWTqTpybFnin0j1Q6htfablh
6x0EV8hSZwXrCbK888PQTl5dCH9GcWgs3aeu9DAMC0iuExJj7iUEjfofySDL08zMORTKTaJ0zG5z
52GkNlgWRmhXRG4tnEco/mIwkwzMjpCHNHVYKSuLHShZPLWoQ+4x2oh6SKqA6xlo04XMQqSNJ9f9
oUyP38x8wElUKk8PanLdz9LEzHgiAhU5tqr2A63JixyyIUyIbMbQq9hjAO8gexklydHojoVn9r84
lBCeyZz+JE6TfOSlVe6dYQKfv4Tcq1+o4g5BQx6OM5pFZJr/j7Qv25FUx6L9IiQzGXiFGHMksjIr
K+sF1XSYbIOZ8dffRd2rPhEECpTnqtWtlkrKHcbT9t5r6HwPd9eBRBlb2dNLqx8Uf6DykYygcD7b
YzxrvV4aA8pSKrZ9ZgwMAKJxQ8xkZQcsLUdcQhQlbDSPUOG4nD+tRLJmo0IfeuCcvZgMPhRdH2U/
VBzHr7JS/4FsgK4Krgr8B2y0+aMZJG971C1Yr0AMBD7djVtt+74qVt5IS6OCOubU7gA96arkgBwK
Av6AeIRaDL6xZiWPIADsSdw+oFq/ub0FFmOhQonUHlcRzt/LL2gOI3R5UMMMtc6tAhQj+F2qR9Ve
sQ6VOAPSo58v26CYYkIsXMcQrgoBWaf3g7AGG6g+d1PVGmAJ9JhBWvn2uJaW4FQ8wbDgv3D1zBw1
6BhWJco2VZ5919LsmzQBrhoac2UFTifE5Qmio7kA1Biy7cmCYPb9dG1oesbAemBm7By9Fs2gBG3i
UQHizRp3uE+Hvt1UZW9vbw9wAT+IyGhvoIKDH3B1FNuUSQDtMxuF7W5fECvopeZHlYNbs24eOOyH
sAOJD5UPL9A78VNTn5cxRGSsRJQnwKe+AvABe6+1WU+tkFTl0cQt7sMicFcJ/iWSzcpwr+dz6r+B
KIVWErBAc8VasJ4TiyfoIw1mH0zW9Fms7zy15sl9faVehPFmhZ2UE5CkVGkB3MoaZy/tiEOfVxdf
h0QYYZwaOWrOrEmPqijHfxwxJG8r07o4UGTsyIhAebvOsHkm/y+rLjJe2+Yr2FOAH4Jl5NOYBxzu
IXBn9lMUKDJc8p2+a2niP2VrStMLyxqAaJAnbBfAUHvOniikDQEvBypaKW44Zv5UB+07VDXhCAbN
mG7tLb4wZtA9AVfBIoKE1vxY1SphMyMHcT6W0aaM9sItd32krRwJUyY526q4lGAeOL3BwTGdbVW3
ESC+ui0/uWl3BCk6sPQwZSdkcQFRu5VpnP7YrWCz3F7ve0vTm4af2uIXvrRfA9pgysd0jO8oGoQx
QxWvG8upUuXXnbfGZ1w6HYAxw8eEvBHqyHPfpMHKeFE2MGkicmdHb4b7YEvAtQ+TCFCTHEtra6eP
1poNwOInnorkBgp8uP+niT6rwcLyymwNOOycMu2xoyqIxCvsBg4EQj9DvILRWVg02B5AakEo37pG
OFUVytrp4GICgZ3WG9ioNLgrP27P41IQlF2n7BBCfWiVXw6oTO1qzEDsOQGytcn6NxdUO6SHt4Ms
fbXzINMdffbVpMuHPBotBl2zNijy3/XgIdH7lWZ76q6MZ3FdnMeafstZLDJ6sMJLEctVEg01stVQ
CwW93R+hOJ60465x2x9GLDexN4YaQyPs/2+ss4zbAb7XszLKTmOdBjmMO6rmoaz2sTxY2coevE5t
IJRvWa4Dlx1sg/mVwVKgG4zeZNDXQanWfKqcoNd3Nl0Jc/1MuQgzvzI40wsd1z6WSGL4Xib9xlh5
CC0uQljxwTwBzf+rJ2tqaAlPpIFvNnxvTKhIuT8NstKfWYgB1ibIjlM/cgpzuS7MWhYgHDJ26kQZ
wEQqEOrVSz4NYJhsTv8NMttNwMUSAsgHOxXFU57+Hoy7Yq0LtLTAEQMlFQgEwjhtDm6vGBSVc1li
OvDMsttvRXTXxPcCL6CW/qTOR0MOGtmQZHt7XS9cmLgukYihT4M0ei5c0LhlWkcjhMXxxjHGo2Md
6/5H5ZWbFDjiWq08sBbSFESbEvbJ2weOX5ezhYptzZmDDwmd/YMuvlvZVw/s5LL7bYt3lt2J6L8s
j7OAs5kbRrdDMz5jJ4iCb8vyR10fBZwnb3/DpTWIKqqNjvGUCNDZOZh75dT27PKTPbx3yYdW/HGb
lSbhWojZ8UNrkEKhwZifVL2NPR0K6scm/Q/pzCRVggfcJCWGFuvl7Jh01DleP/Ik3Hqnj2RTuvfS
aFa+1sLxhqMNImWQv5rYO7M10GlRCbByXcFqt9uY1iFvGFgVv2FNc3tWFuN4UMNGrRJM6HmVKdF6
ORQC5VfLq/xm9Hw3bTciHv1a+3Y70sLkgI+EAw6IQlA252Bf0254FrWkOkmRb8rsR4qSZyOMle+2
UOiE8dpZmNmHk4Mw3KTpMSC93CRZhuJcAdRiF8TmNh/bA2Rr/V6a/vh5b5XLwLNNNFYanE+gbX9i
Kg96+sQtwxfG8T98RAvuSBCAnLKw6eg4u+Adace0UJiuqhvuurTfq+EtqlYO8oU7D+6XIAqjEghJ
+fmawHvb9AYHa6/Px6Nnsw0aqSvp3VqI2U7FaWq2qYcQcET+BRTmbwMVsk9/KlRYpgqtAQjOFQNP
pUbL3TKRpzFjh6rmT8Yod5a7lhT/fSzN3gIXcWbzzpiBmiBucLh85+MdWpK/q85xIALDzYfcSfWj
gjB8YDapsx3tPvLzyHEfG8v5Y3bEPkn4Oh6gV969qTgv/EwT0I6RVrbtqfNHK7MWNMHR3lSknNT8
ODtWVvwna/G2UJb2SqW0gtqEV0k9uF/TrsNp5FhfFMnMvSYd7wC10+hVFcR4dOOEfbV0kQa09mCB
YI+o/I8GXONbKQJHRpGvVyQNMr31AuGp4pBQUe1kAn/gOnatw8ilQu/aHgLUUOODAQDLphV2ATZ0
mrwWWV4fFYeZXtLr1lfPghU5UGvOK2udeg/Lo/a9k6INIkrbbZxUHv7VI88JaJH3rl6C+unq8btH
Yoq+N9R2fQv9JzQSp/8bZxbbFuk2Ke6gbJHfgU1gAw3swbqlsMRdziTwYpAD8AcnI749GNo+zSkJ
nLFKN6MwADtnEvDD1lqzd1vI7S/mfjrzzrYjjUWmPIG5l9kfEW/hJ+QTUJjK/ph4a/fOQg6Ct9Bf
CRvszKuKUOzUOpFZVJ6M2gjoeJLau6kyHxipY+Y96Gtw1IUdigIeGnQQa1pAZJeeBUcIyypOWeVs
Mj19ypo1fONyCJRCAbFxgISefT2uGHROnLw89VJ1u9TKtF0jMndz+xxYuOEgFA51HKiZoro0Lwwk
qa61pAXlMK4be5M6BRxGG/hyFJH2gCfESrSlFQE9EeBfgMaDNvtsTBZ2bArLG0SD+5UyDjnEPxty
ingWwLBx5YhbDgZ8N4o4ILbNiQBWKsyaVaw8CXlk7M1GFhJ7aB7Lyq/dVTr/lNjMDzrUAv8XbZrO
s8WuuUMMDxxE6wFYSSLlx9qmcT9ceYrpF8k/YkjEdmuqi0urHo08IFOAz4ca3aysoyc9oEG9V5ws
AZ2H7li13I8sLWiGQzrsOa2C26tlIUtBbc6DdQs+6iTGfjnIMTIcpY+RONUq3mrjwwBjBGOtCb4S
ZA4wa+KqabUBQZKa3Ftxduw1/VFG6vMoQIAx/h3MXIBBl81QQFS9ODnFR5c/12rwJV5Ha8KE1pRT
zVcGXizI7VEnn7QJZx8tiWMN10tx4pZyDpEFr0uJ3kIgJKwWbHPQ9spOtY0B7Vt00WTqQ5KB+0NK
9buGVs0pa3h6MJs2feAQiAvahKj7AeKyWwWJj5eGm1kwlKYVpCNBtR0GoRsjblhQwFflbWhsby/S
XvmGlLgCZPmjbNI/XSuyfT947VYjLt/E0o2DyrPlhthQVSpHlHZR/HShtmqIQMdbzNeN/mRFzegL
AXPsmndr+p4Luk8TmBB6kQD4o2oxP+/KPOaxzhxxAtIP2DKeJvtyTCHenVLggodo7J/0vHC3siUf
WZdz6KLTE0kytpkshX1dCO0I/E+y4cL9Qiwr35htnG008E7vu7h9c1ixVtBZ0PC4/M2zV5tu8NrW
uS1OQBXtRau9e01yH0n93dPSXWV2gahG37OGA/A4D1kEOJtay3mXronzzzZfXV6U1/AoESeiPjTt
zoRl+uf3PB4lkH/Ee+saBEw9lzclUqNTIcXGVo8lf2ntz/Pg8KfPgsw+ZNGOrgs0ijjx/nvWHqH1
tW3lg5UUO6CYVga0gD25DDb7ZK7HieFByfFkjd9r7R5qP0GufRXDlCe9Fd4zsYtdbf3TQeQYJKcs
3t3+oIszBuw37lyIPIJhdXkeKFW4VutSnG/OW959eM7KA2Xp3kPnAp1aMJvRh55dCl7CYkik4O+X
7nOn7iNo22XFVzhzDB1f+ZRL9w8Q+pCfRuYOcavZl7RawxRWjvvHmcq2RbwZyGvc39Xjr6I5cPv7
yodbaCyASQUZSaiggpM4P0mlSnOgdDFxLGo6n/al0QUZHNsO+G1wyxgAVEhsMFuUEMluMN16g1Sx
h9X9QMGU0NjB01zdh+xBunN7ntxRWEDucttlAfDvLNCS0kr8lsjytS7t/otOcctlmec81fBKeCG1
fAWNJYcYT/PTHln7ylnqvAoKExk8q4fjoKdOkNq1kFANdotNG3v9ryrNmkAQGe1HGsFWvekKvyqV
eOVGX38eooIcALxnOKUgLUWV7HJpoddNG0Nr5QmhArCER/FWe2+RVazM+/USxtoFhAikNswFVA4v
4xQp7q+CsvRksX9izn0v/vRL/jLAbA0PzkgrLxbpaUzfaflPV1UBWQMwLhCPpyCQiwDrGDCsOYJi
zMak1KSWIAHo8DJBQyo/SPqYiWMbvXE8Sxs42Xrf2+RPS39r3h+RHpJ2l1f1yoEwZU2XCcKEOYd9
Djariwxytot6lwnVQFjo1CdiJxvi5/CgcO0frbVtnRMlIStebu+k6Ti9ioiuIzqOEJpF1fZy/toC
YO+6NxGR3LkKfRe/66E19e3TUdBttAj+A3YSiJCXUYgVkRzvDuSIvQno+L2XfXH6A2/lSqJ/fQrB
UfUsziz11k3N7cTkH8e07yjPBJp3MrxiQ70UCc93o1gR77k+Xy/DzR4xhhsPhhcjHDG/8SyMkv3I
P6Azm5njyja7zoQn/jLe6xS4l2vctN5UqSbEAExzTHdtbr9ASPegFWtaj9cDQhh0hsGYBiocx/jl
PJWZTZTKGx2mHeIQ8WavVeVvHWrSPaT8ZN2uLPfFUUFZEv11gJOvHraqHEY+wjkq5Fp3Z6eR7wri
E/Lr9uK7XhR4f0NxBvxsHFBXm9s2JcQ7EmyeKhnuM9m/1E7FcDOoX31k3wulvrjJ2s17va0QEwrW
01xNQPfZgk+SzgORgZGQ8DLxVc5hVO38NmV/qMx87flyfQYj2CTuiCoE5Drmuws+UWM8Vi0JxfA1
4h8caLPbX3Bpns4DzLZVkepuqVIEcMd9P7mja1AbX7MJXA6C7NKxIAeGbv3l2jPcjCvaeCQcLbGR
qgmU9mLVm/8wEvQLYJeByu0VrsR2DGlC/5eESZpSHwqCdA/UAMi3UNJYWdyLszJlX8Cmwv9mThVB
z8KIlXSx7Ej5JcmKL7bO1m75v75ql8c3ph6gP1SFgOq4an+YpO9zCIhiPDSLIdKCQy4hD1LWbxp0
MhxdWUFc1X9A5ij9JEkPHS0O6Jj4NfpxVJbb2193acgTZhpIARz1mMTLKSTj6HRtZOthZib84A42
38jSWdNbWnhrTfLwOApR6kBHZl57SDQ7ixMzJWEKr3T9i6D5PgH813gy0uJhAkDYTbTp2BAU6rnr
V9rQS0ckIEkwNoYaC3RlZkckis9FyXSlwnyA5Y2PbnUV2Frefh1wPO86g4ijbY7dyk2zdJ5AtFaf
+GIEMnWzcotAtbludezAXkDhAXQD9WjXyHmLxm7vkOK3K1JdS/Gg90Dwaphwg/NyUjpCqbGKaxLW
Ot3zxj3U4sjoLosOn18x53Fmm34E880uRjmNK/qm8uoA9eavt0MsTRjAqtja1qSCMM/tZB5R5emj
AtSy2NtJ9miTCKrM3fDIDPse7Ot85a5e/HZnAad/P6v/sUTPEpcgoKi/2d0d5OE35fjaWZ9vFOOg
QqkPLdYJhDunM6dlmsa2mtZEXwYgR5ZggWf5z9tfb+FUPg8yVzcCyq9ysgRBil4fwBO3tiV3WnDS
1mCUy4EmD0kHQCaA4C6/WkaHKOfTJeY1h1r7HTX3Vf96eywLE4P0CVItSKOghjxf1IUOsx1NMxRI
So9V/Q1yMHliA034cjvMwkgA0JxKfIDzTafh5UhqeFiMNbVUaMICMeX9YzNEW1nlKzn1Uhi4q+Ea
m4jZkPe4DEM1L48TN8OboEx2WtWFHCK1gOiv7NDFMDh0KGS08N3mDMGxd1DQbnt8tM7Yj1q3y8vm
G2TYV6AVS4c6tUDyBfIBKimoiFwOBwo9eUVFjF3jeZEfGdoYmCw94oW9y2uz8aGBeBCxfqSlehBV
8asyvNpvs/jL7clbOC3wMzB7+KLgeM4P2oEmI8opmQoZ9Mh6ljxpNv/aZvTdjBK8wcaVSVwA6oC8
DyFyXONQybjS2OoATo4AMleh3WfGTpV69rutvO6Qouu3SeTQbUdPsQC+rexb1YK2WERWj6aMAzLW
7ZEv7Q5k/uiX40CB3utsAmKIEBNt+iWTCmsFIZwx8sC+yAMnC29HWsAeYNDmRG8DNGSiBl3O9Wij
DVwzW4UGLdrHJM7fc22A+4jK22TPKHBRcKyld6Sy6qABM3jTas6ax9NCroLWBZIzYCehMDzn8MHf
vXR4q6twqJOt6ZanxlxzdVr8omchpp9wdhGIPhOiNmGtjeTSp8Oj5WmbKs4hU71WyHTxl2Zp4IR9
ByEJMJhJaOgykpch6+qMdAx1VqIE9j1lZCv1LzyOwcR+0bvT7QlcCIcJxMSBBE1wPUz/fj4wswYP
XDTIuWS9r4wKROFu47mvht1B1UQGnRFvbkdcmC2k0kCC65PWBZKqy4h5V8LfwYY2pVC/c5QNUnOt
7rwYYVJxRPaKl+IcSKQLSCu6onBCxT5q7Y9Xfj6jmuw//vf3Z4uhlK1OE09Ax9ntgp5sa2jBwFS3
HD+NGMGDevLbBBxKnxAwl19KRq0hLBdSoaRx3xNuHJyo/XF7MhauhIsQs9WWjQaBsaMGPTzP+ZBd
votFN6IvMxw+HQeHEaQ58F+0GOc1ZQoKtqg7G8usRHU3k0FSPZjd62eDQAAYaFKKXjSO3/mxpyhs
j6Bbr4c14J4oUW0LI9/HCV2Zlut7BWEgvwRDVkDVgFe8nBYXxeCi0kFbHgeYR2k76py4/tDke4O8
3R7Q9alzGWm20JKGkryoEEkbvnjyjhvgz6angn2+1nYZZ3aIlzTTeME8I9RpH1jmcyuZXzZgpgj4
WsC8Y/v5YSHdmY43IPCuYB2uB0APg1Z26DgxLEIS2FU9do7uG2olfbs+CNAt+TfQHLdYjCVzyRQo
co3t0H6vUIa9PZSltYByykTznbQu56lOD8AQ2FTgtJQwi1JWnvlG1v8sm3yXdvlPQ/XfbsdbGNGE
e/gLUzFBqZnd7JqERlCrD0Po9M5vRvmxddZEF66PhElwAZk7nv+42echImus9dYsUIKKf7qJQLV1
0+X728NYSBsgloLnPhRnprR3frQxZkas7fCwKsvH0R53ObooRFC4Yx/j9jEu7ljHj2Xx6YN7kmiB
Zh+YOdAAdWfrHN1QNxkMvBrq3AsS1f3qpbUlwvoO2uJKYrT0FaEECMoRymDXyhUw2eE6PFKQa3sH
0f3p9Sct+Xr7Iy6sBczQvyGm0+Ps6s4gF4ZihUSa3WibvB8f6zpf6dgshkApCvVP9BOuhNWlxnWZ
aylS2qyDo2/RPBmkX4kx3feXCQ8mBWpAsF/AcwGL7nIYANuZaqgxDK33IBvMnrl0A8q77wzcKQjZ
dH5ay5WDYfqbs5ioiE+6g2iUGPCkvYxZolVsVLbWhPBLhzknvEAyvfBFMz7JzHhyY0n9XLd8iHqs
tHEXPiiIN0iV8aIEk/iq2TkkVZG0osXRB4xhEgXQRbi9KhaeIZATNdFSBVMESfk8Gy6IhqKWlrSh
CUxeW+xITR+Jdqga8LTUQW+SDYT697Grdt6w1std+qw4CCkKhnj7zfHOowmMp+ewNlQU+JUJ28nk
5982mDYMEKJ8UHa4kjaHdzVcwXO8kSV3dw1Wpd7Soxm7G8VWFsnC2Y4GF15REPFFQ3/+fowBU+05
F13Y1y+Tb0Re/og1ZP9RvEvLj9uztnBcQC4DlUjUsye4+OxctyxOLdFg0ozEOdChKQKeFb+hD7Jy
8C7FAYkOgBxsuMkx83Lh93nKO1HXbdiOLBzi9BTJ6sVx13pcS/sLav2GDWFFHU/v+XCKlOl9GrUh
EWGR/WN177F51NuH0g7c7Lsjdre/3rRd59sZc4QKCjJ+IB7nGZlmVgJQ5BbWy5kvEgjo/uIKJYW1
fGwBZDKJZ/8baNreZ0eu10+yh/UUiD+ZMLy1xPCgVHQwafkmzdYncfNs5cWOA7sTWOx3BmwvJiG4
PdyFAgt+BlSAJiO9CRcwrdyzn1GT0lUNwSkiDHAgm+axTwXe9ySobIp2TrNpOH8nJH+oOwE7OVIf
Utd8vf0jFr85NiFeckCZXmU+Za97VdFmWLGt5XN2cLuT44CctIZl/bv0ryYXckTYHZDNv8pHOojR
DVqErWH3DkiX4r4Yh9cSBp11DuUIMtINz6xNKt7dJv45QFStsLmDXFIEFXF/gVGwMYrhqXXjJ0fP
96XJnh2ub2uyBp9Y2lqTJvDUugPVeX6PtSJGMSbFB2H0UMiHHAgKN18rFC/cH5A1QHnJxlLHpTz9
iLOZVxAAjWyRj2GRp4FEwo4Wwu15Xdi6k/s8LhAQViYR88sI4IvHJZH9AK6kGTiA1I7y1Iy/TPs1
IT+j8d6VX24HXBzSWcDZXRyXhQe7CqS0UnvQasN317yPFs5xZEkguwKLhsRvLgEcG41bOJJ0oVll
3zTl7RrVQHQOmP+8qEFatpOVx+7C1jgP+Df5PZsky0rzJq30Dh4xIJgPO8A/IZXyhXye+zWlf/8b
2N9M4CzOUORgrDDEyV3vkYzuXZVAWdurdrcnaG04xuWKqPTeEKJXHSyMc781nmj1KrqPwdneDrOw
f9DFpcCvTAV9AOQvwxTQ3AFwtx1CCzbptTH4DBWveuWeXVpsKH/bk/GKTSE3cRmEWuP/W2wCyOM6
fymKzxcHQNJEzxSKwgvQe+E2tuYmRR9SG3I0VhrEdPRz54UoWHy0K6NZ+mQQFUN+AuwcREimvXy2
AHooL1oUehxhqz7KHFqQDxB6uD0rS8fBWYg5GRgtUZC33a4PVZ3uAWwcGmAugqq4Z+UDpSl4ZSvL
YGm1nQecpQ6VsPQ6VwhIux+c3ffpQyE/mL6Shy9/OfQFIJiFwtrcCRW+dZZQaLmHGsgDo0ATMZlY
rWuUxsWvhxYv3hjAhl6xFXiZwlAkrvpQVqS/z7tOPnqQVwkgaSnunQFCDbwl3cGpR++Q5KO9chAt
jRJ5AkzB4dUHgOX0rc/WR10AF4QWDAn14mOEfa7uffHQwry9Qpbe8pNcAbQLJvTPleKOG/VjVKpW
xzv0ENvSh9yqaB9G9muEkV5Bf1iu8J10rci78GzEHkNZErn5gqKwtKyhdU0Ajlr9A0o/2xKuq6Vx
74lNVOnBBMi8PcylbwnaPYGGEf736uVWmMlImaFI2AAAGuAgYU8DtbpnVWrayhf9+06apTwTEgQU
F8CzAR6cfsv5vGnoMpEBJRi3G3d1/ZySE576uwLayTa0UHUVgALjm33tV6DcaGTnkDuqQbVsK6DS
Y+k/yx6e279IizZ/fpRyzWJSX1rXYBjhe0wGoVdvTLf0RlGZwBQoax81TlBE+rMJQTDkw0DHP1jp
ntYbdFUB0P1hW8dcnvKIBdaAE908wQWNymRTsjVF9wXrWg8aeNjOeAEvSP7WjohylxEypecWf/BS
1wc7nmg9TAd/aiI7gYgnQd/jzsMA6ZLip0o4ujmdX6pqH5neXQuNNK2Kt2723LfZya31IK77lbNn
eXrx+aYCMkhT88denYuoEzqmV4Ll7ib+qJ5I86Kk3OnIWksXj79o6w3/cHtniQdu3pUiTAaIJDMB
1cJqWzEa2M4AAHjkKw2jyk6fXutoPyH/m0oyaKBMt+jZ+osqt4fWn4tuVw2/wLEw4odYmHJLxbhW
C17YxnjIAGOAygBKFvOnTBZ3ml3VmLJSq8uHvObjbsi68c4euzqAcFH96uZt+VJpnna8PcjFyH8R
7nhuo3Q7rfGzQdpGbusZWmJh7xqblhJ4NTzV45Oo4l0PuKmqVnb11cU2kasg+YSVCa48Fv9lvFFp
Vk9yHTWnwgbdtM0TH423NrBVlB4AuF9j6V4dWLN488Mf6ll17/VN2E8izqD9+YIkjwwP45WBXeXX
U6CpmoaHILbfHJ/OXAM4035oQ112NKhp7N6jcG36rpa+GR3o+4ASr/VgFgZn4ukJMyA8hPBNZ5NX
U5NBLEBVoaMSeHtL9iJKpQemF+nfbi+ThWmbVLpgt4K0FJbLs7TU5RTdt1QgUkR/iJo+g8R7jHq2
7Vi7Jka7MCoL8Aw0yHAxox87G5VIle7E0pYht05FC3b1kTivt4ezEmL+NgGiyYGQEkLo2l0dx77U
n/o1xNliDAh4Qi8UNWNcY5crnaN0mqQyKsM6hf5kZ/MOtzNjTzxSzufXHmrTQLaBeYqvNp8dHpV4
rNKsCr2O29wvGn2ATL40QOxGzlg0CTvQVqUrfYTrAszfY3HiY6B87F1ZnUJavU3NuKwALblrxrCM
7kvn2dHf6uLZQm2t+Zanz5E88jW1Iwtf7iIxmOIaSAsAEcNqnL+RVMv6UTOKKgRTMD9mmqMCSGpo
K6nOdUZn6yBQ/PWwxQ67YgBJhw9DT1URxm3zynTjvTP0AGrXm4jlG3RXIJzblhtd2mPgJWTlxXG9
eoy/Wsmo8QIdgI13uXr0qHPygfQcDlXdJicxUK/Eb9qVhXP9JS+izPeBZfICOgRwoPIEeevxqo3U
GlN++qGXk3UZYrYNEpuC9tHrPKQcOvcvLfT1gU/eW+1jG38vk9D5dEMIUwVQAtJTvAUhCDcrg1ZZ
YVFTy3k46JvKcHyVrL1nro/6ywjTVz27M7nRdWgNch7C5nk3MCwKnhzKzNnrNHoYR/5y+7BamCRI
JE48BnTZkfPOzt4kbSlMr0YeNgUUTMw8yPW1Uur0TWaTBOgxch0YAIH8NL+8SFS4fTYMGFEe3Q9e
+i1W/CGy203Oyb3WgHVN2d7S27tE17a6GoJBwhGLNisZ11Uygqk7/xmzD2s6ovaKnPBQ2V0epOnw
HBfjti6avQPiC5ANf9JKfdz+utdUqb9BbVxvDhSerpDBRWLVrlZ3HLK+sLz02CGp0weQ/naVkd1D
8HNrd1BqTUZfh+yTWasgHzJUkjNIWJCAVPlWAs+2cvYs7H4dskyQeZqETq92f9t6NVUGgV/1WPmW
DEGq28BpeSXKwtZElEn/BypkkBWcLazGKbR+dBwWivRhdMGmfE6yl0RA0bjK/aZ/qT5tTT59aiRH
0BCccGrzhghANpriXcbDSjw7XQ1J1R20Svw0eawmLcWS4NmRH27P7+KnxL4hoPgCnzeHe2paobqs
wXFgykPLtqMOpc9o5S2zEmOOsIgL1vKGYlwJ3vouDFnH9Huq1nRAFqKgITvZ5QJqMb3uLo8dV6HA
Qrkjwli8D/I952+58fbpj3URYvoJZydbM+nbkgohEuMBcvkHy/6hZe3KaXOdSwKUeTaOWUpedEam
g8IkwkZ/bwjfmxzi1ckYxPkKs+HvUT871i4iTefN2XCslJoqF7YIqWqDPP/tMO6XduJHyQ6+mVuH
/XQkHunCCtxe7gVlPuV70UeBKp6h+Rsw3PnkgXDlU+1BKkhFFh8QUQz6zvE9Lz+MOZwjDekP9R8m
jgaMZtLmFSoSO+VtQav1PeMPfF98kb+zegSRVuDtuJGOvomhHgYnsr1r/ybd1xzSP3n2MpKfA94n
TWGgp/HmJY9EX7u5Fq4SbAXswakNgN7GbH7TbjAixkU5dRmoUWxrO1vZbssRJradgRz+qoVb2LBQ
onZehoY+wOIKKDpve3uNLlwS07P8fxFmYyDUbgfLQASoBN7j2eXH0R7Xo0/Lnab1W6/9+R/igQsM
Fwk8SGB0dbmI9JwwjRhGAfQHD8qYQaY9JHRX9tHG0O7jTwNDocqNox94IFT/4Zs7y5dsPEyspo+K
cFDmvVV/ML6mrr44RSj7gzEGcXwAti4H1IykgZ5HgUVgf7PYzyJfyVcW9rcNttv0GIGO2FW91WSt
gku5gQkC561oX1LjK5MoJq0x9NfizCbG6pGzpJGOONhYqdPuZXsfuU8qW3nnTAtqdopgPBC8x3Tg
Nv5rfXV2iug8Nb24wHggbb4rudpAy/DY1e7KbbwWZrauhSq5m0JcK9SivVvCekxsmkz9hyAYw5RJ
4irEGric+4kHRmrLK0NXVJvOA32/afZVlu5u75np088/GTryIAoa8DeDFM1lGIhKRq6VpzKMaOnn
7bObQGbwrhohzrz2lF9aBTaigC+I6tkVd86hkZlHNpPh6MJA2IDyo0ATI+u8I8QiVvLTpZ0DDgwS
ZRsqDVcQ+5FmsrPiXIZu80Zwvtvmf/hu5wGmH3C21FQC9zkVZRIYfm3jdvd69mHB/0f+KdcE7pdm
yAZLecKfTuSQ2UKQUTfyeExkGJsoojc9OaQs2kDXDMVs9A9U8np7RSxOkwNbE5T8kL/Mq70aTRgp
OiFhE/VLkF86KfCa/anHv26HubocQFCaLBYMHUVUwKxnm0g2gDLZkIkNle4+OEL3YZhWR+xLH7X7
hGn3memuZDP63wzyYrEjJnIyFCSgGIxuwCwvY247qhLjC40MhEm9onpQ1FDuLKjD97KL6VZjIg6S
NhLHaHQgXzRWxbvLo+6+z3rI+LTKu4OHXLqzeKw2HdKWQORgipgey3bQR2yA4ejwr14X0EE4G6tm
73ncw9kooRrIF24HW1PNhBFHZnzpSife1qpuQAau+i1YevKO0UwFQ6N3fjuM+h41Q3pvdj3fGGna
PjUZdz4YbrltBufQsWmMIMHaK/NdDeWQ2m38in0phge9z1+qwjm+J1uV0KPryIC9aEeN9SeqGce0
M9gWNvJqW6oOqA+dlL4D6FjQGjYPUlIyX+EQ2eQJfqqXEUiVGU4ZtFX9QsrhT9ZVrR/xWgZZORLf
MPCuTnhR+6BrmfsMvPqgU/2bqWnNRpMm8C5eXe7qTrUYVGwEaVPZQUHs+mhBtCgXiu5STbkglNYw
m2qjPiB6/Mdp2LCRo2BbrWiEX3JTQ/Mxifwmjaqd1kHO3RjwD3arZZs6GQt/NCvTL0soqw0UAJ+C
eP+HtDPbbVtZ1vATEeA83FKT7TiOY9mZboisZC3O88ynPx+zz96RWoQIZd0ZENzF7uqurq7h//8G
tilzy3TU9zTEQdRl68F9H+F/VL6nb7VYU126FiDPTZTxUPRJtZf1MXADNVQ3gxGEG7mD+EMqQwN8
gCm5K9rJczWDGUYmzl9sJsk245O/GJYRPLRpB1Fo67R7eAClD1Sa8cDw7InSpjAKXCk0h0PtNNVO
HszunVMHBafL1NwomvS7aKzqHeFJCmTyJAqf61L7MQ6G/JUMfXNfRrAKBT08mgMPxRVP8LJMjHOB
rbSI9HPkL8J0XQnNkzqY8bM1lvd2804lpeA/hnm4AW1EzrN9XX0xqrc+eiyso+IkK4+yC2M9FxFq
1ARQgAezhJhTIaKRDV2tps+e9dxqodvRP37d2FzYtHMJv2C/Tqz1YOdN0miEK3z1IQBaswwCN5S1
bQ631nVJF76BIEmw1vWodYMWMpdAmujnMHe6kfM6WaurWpwQPWSAhRPNvSCPlXnFxpJPQCCipkHN
v1fDSy7/bNf6SRc1Q4YSO22bc/HO+S2ne35dT0DGP7f+McqemPuKYn7ByggmmbITfJy56HwusD+X
MNEL53WwozwHdfVoDKULFfnHovtaG+ajYRhulEsfC1N7Z0VPhXUAxfXQeM3LWB5kGUo00hr4fG5q
Rhgf731aOduoBtmOl2MWwGNdhO40xtsegALQRl17+NqmP3tFdnt92ExcbtlD0fm71k5c4P38+Mnv
Da7XxNW9V580tFd+UAPD1etDCG5ooRsvylCvnD4yJczxcg244fFcqfERexKzse7asYuzZ4pT1Xfw
pXo0U3u6a4bysM8H0ufWbOkAWXyznf4pCuFKPVRf9TDfJoZ5H/b5Yyt/h47Gla3274KWWRf8LSgI
H+I03O+nZHqiNeZbTRWZF4JY7t0RTOq3qhyDRTJI6bao02FL+TBMI6HFozvtqYAwou/wBEiuNUkw
f/kVNSf0NWOIU2NTT0m4sR3wA6kN8cPkyzQG0zaL1J8+UdWNZ1cgXPgfar95F0b5D5qf5X06wk8z
adx5fnFU5bIGRFDvNk3lcMn06mc7H3/oaqrfObFF72sSJMQTu+RzDZ3Fe40ej7uoag7xczQTJt81
jv9I5NPXq60dy/fO9K6L/Rdgfu2D1YM4kVVKspWhjt5BRfWllJXJbYrBdtMfTh5w2z1oycFS70fd
2TjaPgrKzQSw9qj/aOOs2EPqrrty3Q87uFCzjZFlruftfP++z6iekCzoXvoQzOqepthS2pjqj8jZ
RFz6VGJk7jRoEQwx1JOXda7cZUpCqa3VaP8UUlV98KfW3nqSpn+RKul7Co/ZJrViOJ9rmfIaf4oO
jpb+jOqa+8r31F1TAZ0/6pNPvxYMt7rXVZusK6S9N+U/unagktzPnV0ZRjWYZyU0uGZZupVu9MCe
mwFtKnL4Pu3rftcDxbt1lErdeB0wYk1SRR9au7ZAqNaHbSx1wWPYVfZWaeIvXKGxO5X1QLwjySlc
94KN2kXtfvK65Au92soua5T0Ka/Zsm1Rfku60XOzMYu2StmMj1pPwV3q5X/h/imbdrS+ZokP5LtP
tYBROuou0qi9sJo22KuJcURxXDYk+B4avYs2VmkOd5TmfxwBMtskRUIXu55DE2iM+dGLLf8wxM4b
ViXGE6P43ItUxfXbTN/afV8/TNRyP8uNZ+9xDPR3md77X7XesHZNNuFUwFeOo2Y401YmL/a9BeF2
N3bzBm9j/Z1V/urrSWxXy+Ro1/pj/hDVmXVfp9SEqF1tbqTS1ty6pA+67Uf90YtS2/UGeFQDFVcq
xCFw6z4u3FyC/w8z3e3CaAbWrKqy+8dzwu59amp96DaTpe5iQgg7pQbM3wbqT9nvu77v4J2ciFqo
Q/BBQom7MK6CrS1J2LHQDjbxlEcktiRrX0sWZ1WBYCMBbW9Te2mw14GUuUtIEG0afYS6FzqGLyRS
S9dRoKJq5aY+qFYCB3I9VDszsg3Y4cZW3VZN0G/yvIqBedJlNzMnssbB0GwiI0F6mLT3garWG1kK
B4oDIbBv/Fy7H5wq20hdoWxGLfU2o6/pbtxF/tbyu7dsKIpN2GmfTCB33UZxxgfdxoJVg/k5blTl
MOQKeHVW+I+l+/W26fp20xtMR2rHD1lVSBtd8sOdU6X6UwCojKtnfr/1fYrSysmJdoROFBdAHfsw
5pK97aq8fJ/kiXZfORDeEYDiJCpDuoMZUNnxvmrdwEvChywHH6/C6XUr3592I4wEbltydrO47Fww
jaB7SsPvvWQ4bhxb+YPPdN1Yqsa9LVfZHcG57j6ljBF3KttEuuNv5W4KttJAmiHuK7BDNSPfVUVt
3eFtm3v6dNaizBcPQ65bsNOIPtGZAxG5en51ZmNCjiUasue6+Kk1zYZOiZ03/eVjPFdpZ5fcmlNZ
giNgNT4m1OqJaLePaiu7I278GK05A0v34MmEhCdhIOkwIeYIqY3PVnKsrZUE0uI9ezL+7FSdeIFy
o4S8zhgfDACXg+8Mr7c7f6erJARTkmwwK25yYJAtb1M03EKyvK2lv65LuWSZPlf8r2q3k3mUTtoC
JkOrSlTJ+i7Wpfncg60eFba2s826c4kpw1FrySkpMMmA+xyzlNNysqOX5nsZpz+UwP4CgcCaBhe3
yQxNRDUbiLxiu1iqF3ZhOSyA7z1N6cdC+1qpK4+FZRGkwnjFU08ptoul+RS0HLcMzBmSEV7h6k7j
KvlaW8HiXgHchucIoVcKvc73SlNyF1hSlD1jbnfFcK9hXK+rUV3y4YmO/0+EcH7r1id81YbZM6Ew
c1tX5nhv17ruVirVA9ANBAd8jzc8jmjTTEX/PjaH9M4Y+3qrRlWAsxLZ7qQE36yYppnJoFG9rAOA
kxMfty4ESXIsh3BHyMPcWT3dA4PtjVurh4XRsXGIPcWK/+QAn8xIiK8MUASGSKeHirRkX39o67U8
0ZKFAA2GDOGvJLBwwKwuToaYJo/nyPjecLWZ+b2sJiuKWVb9/4SIpRYd+NY1lye5bSVWyCfBTufj
qF7X/mVJznyI4fDA4Z/ZfMXOtizO+3KspfQ59vJ3YeptY33aTVr0kpbK1hiSHazmD7EnWxt1GnaB
SQxJz3fXP2LxLJ18g7DJLa1tWq+AYTEpP5hBRLr1racq6bqQxeV0fqGtEJSnTfv8JHk+pYmjmWXP
hkdkjGeUZlQrIhbncSJCMOx6EqtS3FXZs0xUaABC2bMeOLz/UoqQxQCLqmuKjonArbuBZHPThc7B
H/bXl2vRKpzMRdjizlQ1tWfmGYiKn2MHB0x/cPLXOFi5C1fEiInwzE4xKRaFuiA5PQ256k5+5Orq
X4O2kpNZUb9YXMfOl8peZz6V5rFaIdlZ6cf1JVtRv6Ge77DQo6avLphLpRS7LjZ4KIY02dkrOFHL
YiBJpyKWpKbYtZkiZoZLzuhOeD9NPrTKr6BbXJ/Kslp+y5hX8+RqN+O+0bypzJ471XSj5r0kWRs/
GXc6zvN1Sct6+S1JOJZhY/rFGDAbb/oaydLnZiJY+e9EzJM9mYxvOdUotYjIx6mnYKR4aXJrJXoy
H4eL2InzexpC/ChTRifRTWTAK//mV8+a1e8G/WuQPXahvnGiYKP1Ky1T85DXRAonVMqKuOzp4H0m
MvcuddqtwQtULuytI6VvnumTSlW8++tLubQvgNvT6XOkgeQCgsTLwKiKVU5RrBy8PHHV8MnJdn6y
Bre6LIfsOV3kFKmIodjC6X3HzGxccNISbZtSTtZBpf5YhCtVk0vbb0Z2+68gQW+lLjWtUZjcCvJj
ZdWbbFxrvF86ricSxJivV8n0AapIaKwfsvpZK99V3crmW9oJpyKE+1MNlbQgJcMZyvddittdOo81
AdlW+grez6Zsf17fBYuLRn0U2bm52NQWDtRE+LSzSE49d91nozV5C68AIiw9KXGugEMAQIBeaeGK
c7pGAv0tzZ8zBaA349AF34Mu3rbOXxmcPNcns7h4gGrN0V+AicQEIHFVHvC5mT4rWr71NJ8wz3OW
/UVkciP1d6voI4vbAX5jKpLJp4MmcG6M9BYi0tBw0uc8HN3cf5GlzM3X+EPWhAi7Wg1tRwIJgrK5
sXrruvopGY2Noqw5j0tGj3cDqPE6LaEXuKKemkNhpaXZczJG+5iUVv6T0mAq9HI3cNJNbWS7MfZW
PNZF03AiVNh8oPxWlTpHqU3nORjT7ehvCwCXDG2tP2NxEcEopnmexsoLdITKcTqvmzdGozwZNcGM
Q9iuWJ/FuYCsQ+bEAVhSNHOD3uRNIVPqnPFO9pzHqmzcMP1g26/X9/jigaV5hIYh0ieWWMUl+6NH
I3+bPhel8jjo46tkjyv+1eJq0YpEAQfoRxdw3+AphXouURTbOX/J0aceRrbm8/VZLG03GgcAMqfK
HtRXwb+SAjkxbZ87dmzke7PuaQBziCN/Go1/8v4tKJ+MNvqDzXYqUjs/rSSdpCai6fQ59MvHDsBv
c4LB2lYeqiF6uz67pQXkYqUsgM0AVoFwnftgs3YwrePWE9Efy+9arRF83F4XsrQRqN6l+gxiTU6t
IMTW6tGsc5bQ9vKPcmHe+zZNvNdlXCByQ+zLlY0lpTeN1i0xZjFIzugQVm7el73yQS38/ej5r4qW
HZL4e+oDNR89J878+lceJOmToX0lJQ/VCDibKx8yb4hTD2n+EOoWCdFAJwGw57zkJ45fEpL2GCy7
fe+VzsdUdr43mdcSuSan1cbRAbS6+0HX79LIP1il/JcW0FtmTGa74kyL+/bXZ1Awo3EvwkMt1srb
tVMSsuQzFL/b0xVz6Go92DZj/zYU5Mf0mOiZDSCoq032WnHgr3fN+RrQsq+DiA8UojMT7ZyvgQ9g
GGyubfV+ovzqAApa+mDVGSTpgNdYoXeQTOlT4ef2+2KsH7zI+FZp3d+6X/1Uhvat84ngho53lO0Q
MjU1lZ88iBj2FXnsHSRUL3STqVswazKqKaYtDA33gQHvzEC+0JoeNGd6wlJsrNrbJm1IrGfIDq3Z
zH80LpgC78opz0lUWH9DOPtodEq0hesz2th+uJ8K4xBSD9PFsAXUpb+XI/JrKqdcbo+pagUbiXJc
X2nj284IyCa0X0GYSkZoBo8U06BVOzSTV5fNMRg+D96GHsvr21I4g/8Zf+7bxL8B5E5sRpKigAb6
UquPafQ52EfFpz8YnoA8bCYg3l30zleDHLVdr9RHfXC1cqO+/Lvh59mdnCldnTR7GhheVqVdeC+1
6f52ARpcOkBRzpztoj+mcWZjrU7b42RH7rNHCv36+MKd+2v5MYEkian2uOwilkfID+BObY9garhQ
iTjjRlXdOmxX5CyomZAtmBbATFDa6gimVooGgDnSZjya/k/SfNn3m6dBhQ21cWRcZKA7hZupiswR
BBZrOMrJtuv3U3rfTIdOWpnEwmLNtd/4JrAwQ0shn2s712Ww25twPLbpIZ/IKJF/fohWvP3FlToR
IpgoOdY7pZej8VhyF73l01o4WLhZZ42fTUI9n0TYeVFs+Nl4jOr73t/QFUPS/Q+0cTIFQRtj4TdG
p6VMIfox269HySDbeGMg42IiwtmLBmmcShNtBPXdQOarXrmo1rQt3Jd6Myg+fVssFH1bPIa695Pz
6KwB1iyrm107+3GA3QtSclKgoxzk45EyO3Ku6lop8dr48yxPLBSNS0pIKdd4VCZ4z+6iZMV+L2+n
398vvOC8xE41S6nGIwlbT9mTpy2K/fXttCgCDiyKyIHEovb6fAqa7acJ1Z/DERAcrdiRojeV3XUR
i6t0IkJYpVKrhrSmoPeYVk+g107ly78bX1iloNJiI+iZgtNurG7Lebh9/BkKwqIo3Zn5es+XSKkL
aj37Rj4q/btaljY1+MvXJQiBgV+nbWYvcmzAS8jxCUpoDINscxApR6fe9dmdHT2o/kOi7x1vp3or
spa0Afwj9x64cCBcCrLSsB8h6fbVY6vLdAvszCraXp/N0tk+lSDoG4yezqPQVz32lC08RfsBrroV
lcwfeeJq/lowC2BQABmBq764knrwgCYz15WjnG5JPGfxXeTfXZ/F0jqBfSvPSGv0X4oeveV5+jAZ
wXTMVclN48wFROUPJLCdfnEK0TR+cW1LRTCR3T2CXuAGTeT+vH18nnczBgM3KqHU831L+wkPpqYY
j1TwehpVy39wrk/HF3ZSk4xTVDq4HZp/aGSqh1f20YIGgE6UYYjgMUEdoLA+UVJPraG03bGn+jl1
g2nl+xc2EeAUMhcDKZkZJ/F8fWRtpMNcL4djmG6h+q31F0U7XlfBmgjhKFRVSOVWiwh4OkMgSxSS
dCvneU2EYP0oq4fUbUKEJu3H8N1Qu0qxImJJEXPRDRFyDAfviPOFCtIpHx2kHPVDJFOTdfs5wLf8
3/Bi9jlQrayQNYbvP9n6UxPffomeDS/4fLrZpIPXMrzR7CLpXWZtsn7FVixYvDMR6vkCybnfybKH
DvxPVeNOOXkEyqr+4DicLpN2LmSCq5IC+mo4thblvfC4R39f36wrahYxhUIlqDtrPg/68E36K8n+
+YPhLQXbTYBgZk4///4ANmO7zof+SBg6aWs3orzs30mYJ3jijqk6eBF1hoSw2Kj3Wrz7k+HnKxo0
m/mpdT58Oqog0gV1fyymciOH6WbtPTofVeFWm9sB/ivAEs5ZaSedrdMYc7StpwQaGq3bgnVAhZ2b
2ysUZwu6xtcD1h1WkZmPVDgUIYEiZ5CV4pip7vgzXzF7a6MLijCqAVCegdGLdtPit/6BxTj7+tkm
nihaqqlEnUrGL6dNk1IGu7KRFmwqlERQ82CV0LboI3lB2jWd4sEiaH8Ny0cV3M74r5s3EyLAIiab
BjOBSPWVEIGFzTcpjsmjNFH9crtNPRte0K9sRVpIXXpxlEe367507dpLd0nFHAFi/NwHM53SuQra
XlZ0SdLy46g/OfWzR/n79QVaOAz05ZCuID4NrrDYBEiLgNYZiVodwzx/N4TRvolqNzYK16/tnVqs
Qb4tmHDACjl6FvgPnAfhGuWhRbdpMFTHzn6hHWED28a2lY/WbRUVs+MKYg4e3ww0NoO3nS9bEkqF
X8BUfQz/8Wky+6Gt6WVh2Ugu0j4/ozqR+hP0kvY2kM9lWh7jCgyLcN9CsVwd6ty1zM/XFbRwSGaE
fMC2QRikTVOwVgCTWEPv+eXRGI42EXjPbY3DdRELm4yGH/w/YqP05InoqTRlmjEF48VRp3/APqy2
Lq2ML0Knho3KEaEb/JjY73VtWw9/X//+hU11+v2OcAqDDoxh09dhJG3m97tqb+P4Me1WHJw1KcK9
5Add3vuhhhQSocG9rm69ZuOt4bmtrdX8+4nNJSJU/mcuRQA0A0H4FYu1NgvhZISSWeu5xiym+iHs
dlL54EvutLZp12YhHA/P8xq5lJFCQ0VKb0Oxva7xxeP3e8eKzV1VXUxmlzJ+DDGX/KhKL6G8jyI4
WleOxvXlIrovqIOCGy/KuALzdBdkm6Z+jL82a2+L5dUi9AHIKYCIYnGEEphO2ZdOcaT/FMz81Rzh
8mr9b3xTmEQWaL1pVB461z9NwTvwNrPgLvffNWv0SYu2imn8/0REd8exvKptO7M4duo2Bv82dOnK
va75ZYX8FjHP9eR8WLXfJVDPFcdaOUCjKDtvmbeLbyTx/nV/0DdKLJNicKiVhf0L4jtwS9RGH3Uq
iMKPUdtuVnbwbLYFJ5Soym8Jwjxsz1Cj1McmGtW9097pNC8Vr7G0L4Odr7wb1+qbF7fYiTihfkTr
Kqc1rZ4DY7pj4XZrml8bX7iligSw/JBU+rGMD5+bceUUriyW6MURTIvlUWGxAmWrm25F8v5veIqt
/NHf/Enk7lQzmnCbJFbYkfhlKgaNNQP01sHH61t48ZT81oUmXCRlQlOV2Y4FvWl72l8N+cPQ3V8X
saIOMZcUQ/QZRC0Lllej+9JFw4rXuDy+rkEHRZU3Nuv8FBpD7sDQPt8i1d0YPdPb+iff/3t84Zbq
lLRus5zxR2NvhPfpGtrdsgp+jy+cPsvh0WfH8/f7u8gA9sn17ZUlWhYBUhfNxzMCqLBEmaUEvQUs
57H2v5j5RjLfxfH++iqtiRCs1Eg/oSn/cg0dF3idPqW+bWUWS4oGV9SY4Usp3hMxOwYrzYs2GjgM
MMUOB9laKXldMuen42vnG6kEJmQI7a44msZ+7oWN9yrdndXn6ws1q1M0tqdSBF3APhfESov1U6XP
5XiIUjJhdERupzXC59mMXhMkaMSyWiPNGwSBrR3EGy9+oMVCHba9/GyvAbWtLZ2wh5XBJyDZ1cWR
go0xJOVzNw3v4+EPXlKnSydcHFkr19qYsAFqUK8APxx54fzBlU6N1K9aFnL44vMgpwFyUGaDW937
dzI1UvSLrPR2LW/j3yIEmy5l46RCjFsc7fSgNE+2/gf26nQKwjaehmZoo4DxraM2ucrX69t37euF
7duSCyfexoWR5sDJ77I1a75kR06/Xti1RmC2ETj7xdHPn9P4kxy+SGtA+WtTEDZrCMZkVo1so2Hc
+9qmP/67FRLcD3rFwaDy2UIt+BsNlUXVioDlw/bfDURw/txO+UXRav58Z6vKx0GHyXpPA7USffo3
0yDldi7F476Y8hQpYJVY2p12I4/uL7f2t6JBkDwfXzFDkGgK3AK1JL16D3PJH3y/ps1k9DOuh3jn
TXbTN92ASQL1gY5q4BOvj7+ohbkjmdraGVRm3sgnzj/VZKAvjZhXJd1ElZuYB7BowR66LmXxOGCI
4GQmrUfg7VwK6LNJ6E0cB9nB4XQn73N1Y9XmfxRxIkJQdGp1XkIMn3vix5S6zd/XJ7B42E5GF9Ts
zez2w0g8pPFfShA/Vs7C2vDa+fpUUqWXaobzJFmHTKNjfcXnWNTyyecL5s5rNLUKLQ5zZh7sff71
o7b24F7TsLCP/KJLS3MOSBnJZoyeiOPkawZjeZHgtYD0D6gz8ckijw3haINJEJOK+0289g5enIIx
hwRn0l3C5+dK0PqmTOquwEP2qJ7em/UXUDJu30bwNxE9p3Bu7t04F5FFXpMZQIQRq1XuHCg39Hpl
oy5N4lSCsFFzb0oHp+3S46T94+dPenmvyWtUAheKoDCQCC1olAZV7FATn88CDq3SkMA7fWtiWpg/
21l9q1ESBMzb+cQoqSkQIVKUF29q5Lkx+C9yth960F9vPncUHtLRC10vqKCEggWVw9didXnQ52/a
lN2DVxa38oo3vrBWYNeRUsAXI2sitrLYku0HkRcUb5kEBhk9m2um9eJo02Bm0v1DGS6tjqbYY9/E
XZNT8ZG/GVyg8kd3q4Sfbty0SODAzc04VDPwNj3XhgTKjuR4TvQWGPfjNs/vbx3e5NohUj6XKVEL
KvgxtQk0h+nX+dtIWxnN9H64spsuVQBJFaX23KI2yQUx4TP0YdFUhVW8paYLI1e5lnO71AAYmSBv
U2Bgcx5EpEIpyCKaLZr2Dfpbudib1R1cRHZ18yygH51j8pw62ZHFiKOBaZoqrwTrqmqMrbNTqlrf
3qqJcxGCom05kHqFkrpXI3hJh+MaeNalHs6HF0yTJ8Vj2YDN8lo8RnrqJvEavvuCAMjIHBhwCDEC
VSTapQw2kKEp7Velpbf42a/13c0LdCZAsEsQD7cdlGv2az2AHAVE17DSIHS5lThhJzMQzkKlUYxo
xsxgyOstAS03cWPacXFhb1b1bC2osJoxd2D8FFQ9Dn0+0tKVvqmHMhi2unxzCZRNiJdMIT4lYKjc
qOdGQxtVeap6J36jnMK17zogk67r4uKi+yUAb5KXA/AMIv+caXherLVS/GYkH8gTR8q3sD1eF3Gp
jRnHmavONOcsnmj4slrJ09ju4rdsbLYGOJj6pgFgxFnrwbnct+dyhIMRKV4yOj5yPBCMiu9h5Kys
1ZoAQRk2XJ5FDWrdWzF4u3HQN0p4azSAJgEIQLBOEOZxDQknI/ZLbVQ6s3+lErfNy609rdXiXugb
CcCFs11mI0u3zvmGSm0nH+ykH171dtv4W2DA+upwXd8Xy3QuQsRZwBuIMjNChLLXjA/OWjnXxXYS
hhfOXNR4lg/k2fDqKQ/tP8AnuXbxkK/l8RYnge3jzpYteDcEE5IYMQiLI1LCB0lO3J56peurtDSN
2VXi1YsJuSgEGEBcqUNt6l7Hj51533lv3vi5DW7eTyqVVjg2tPmRPRej7eWkVHJQjurR+AyHpWys
YNNcLtL58PPvJw7m1Ct6nxQMD/TdrpIPQVPevJeQQC2DJlNyRem1oAbqGMo2B4HtGNZuZwECt71V
C9TfoAKsE0GHC5AByvY8v8AtOY7prinvknd1eUe713UhC8tEEHGmlqNUhkSqOIlmyjIn04xjHgab
Sv04lM/XBVzuJb5eV4k+4KJRrySEQqfKqobSC8xjHXzsu8nNv1XE2wvj9bqYhXlwQcyNQDqV6sov
YNMTdRvaZFl5IhnHztmr0kZbmcXa8MIsYtUpea4wfC1/NOSGK/vWIBAQArSizzk02qQuyHSq0gkr
2fOMo1nl7k8rTleO9KVtpXqPqMxMLAynq6jn2AGnMmsT8xgPb1XoUfmmbB3r9iMNneq8a+FDnDVx
fuacdIoLKR/MIzjNrgPQrv/zZi3TsIsXTqBjxl2Y1XSi5VHNQA/sS+uoK/s22Opr/UsLaub5wOrL
tHBTPSbcQJkq91rQg6qckh/ndb+LdrdOgEY4oDzIbiHkglTHbJ0yGeiyOGreFijNMrnZ6p2Nf3G/
eVg8kCedo6y8a/4GKfT6518eZs2Zw4jzOVZhWBPWP3P62mpMxTv2aehC3/TkDPWT1X2z9Ju367kg
YSfplR10poqgyN/lD9KwW0OPWpoJLHWaqppgd1zU1w80znZ+mfivupNtYAsw9TcfmM9avtm+UiWI
DDwnygQvEFwa6pKUSC/810nfZN67QF9xYC937Dz+zFoLfyZw4cJCJcWglnXb+K+8qePuLlqrHr8c
n2QiDj4kq5wHfPHzE+ekkSNljmIfmy2puWZNz4vD2zOsxFxPCfXu+fCNHxZlp4bO0c/svdk4+xWL
NP//WWqRZwlX5//Gn7fBicEwYRirMzg1juNEF/DWa9/Lt1vucxHCDWqMSaopMSLgtJMat1BvDZ4w
BaBFiC1RnA48nXo+hSGMk2oYY+lo1y+EH5wsXDlrCzogTEm3Ca3YMx+D4LR6Vmc5hWR4R/tTRK+m
HNzcokENroIDQDXxzCQuxq9muD7LsBrvWD/kugOq3o0swNC8nQuYZ3ii5Sodyrryau+oRPHBb62H
vNsb6bZSt6ba3HmavWIGl1ZMpxYXOAU65Ck0PpfXDmVWhSnyouSjlj+aKyGCxeEdDh1BM8266L2C
xygkOFp49Ld+zZw9NVV/oHGoX2a8GgWuD1HjfajUpWln3rHqCFPvS/VmZ0anUVom5zSDCV085EK9
HVuzdoyjBleOsoGV4fo1tLRANs2lxDWA2oUx63z9h6DK+xYIkWNVb+Uf8loRyuLw5gzgohNnvwhX
dkXTWmUfm0elazZ1vu8Ta2UCC2YJe0f/3hzIgvhe2EBFoYQF9cks0DRty6KkZ2YHR9IfrNKJEMEw
6XKa6H2HEN104Nr4mIa39mlw7E5nITjFRZTZse8joB2hLQG99vbX+rkAwR2T67yMwnmZKCnfOu8t
AKZvXiIK0VUOGXFp3tLC9SND7aEHnqUdtXy6h+h6NxUrD4cFTZ9JEDSt6l3rzfAIR0/6PNZwr9+t
bKWFzUqrrM7jAWJDek4FLat1SIuC7JnHInjUP+jd7bbI4I1OPy4l7kRnhLRuatbe0KmZeeyjT/YH
Sft8uwJIy6g8EOeknGiJglzJs75FwwRatW/h+Nf14efVFa5/C3JW3uYWPuvFzeNrTppMhSQdzW+m
0W0UmO8LWIdzZy10v6Bmmw2Ei+eACEhE9NwiTWolS2U8Ocfe/1yaxk4virvEv9nX08+ECBe1r8lT
5M9CMuNDvk/WADUXFmsGmeMBARM23uq8005u0aiSHKOYEu/olFsYEqS/R+sQruX95u0oaIROFtpM
ZkwkE2ikcyFgscdT2HrOcUa8sZy/TPPFS+61T5Fyc64XyES2FJXh8EtpAPydS5JNiI0wvfhNHfQc
uJZKpe3TWj1c32KX58+w4AihV4pGIJwbwYTQGhpUujc2r4FZuy897Ey3j69zxeFj2+QYxScpeOHG
lHdp85ppP9ODUfy4fXh6sOdAoukQexVseJv71jBkdv3qDM8wGSj5vxxfMOFeMeVaVTO+b2+st5tB
fhyTTvt53fl+XFfBuvbONEyD5/hvo3xfGfv65guOzmuWngcQlOZ4sOdbyEk9kopWWL12d5aZwnow
7m5d/V9OGL6YrhAyEdMPkjp6xLLS8tVSoULfyd7N4YDz8QVHqZF909Ph+KNGPn6fumFWrgi4tBmk
1wnYA3fH8uArna9QAHSHnHVJ/Vr3X2Nd24wSfDVkH9JyLRp6ec6QREWwpVBRSwpWsE5OVQW9UTSc
s+5QOm651uKzNr5wjsO6k0JoG5pXeOoHyw1/3qrp888Xdupg2K2V9HXzKjX+xvg2GmvliAvfT4Z9
xjgD124mpz7XhNnXRenZcvOaZoFb3Stwadw8Aywczx4yr2xVsbAlz+DXm8Y6eY3SL80u677ePLzF
MXDm2CEK1oT1n0x7NNOiiF6h46lphl8x0/O/n987gPGdDC+sf+hLuAc5w8PR9K28z9p/+fnCbZOk
teZJPeOrFKx/L+xgf315lr7fcHAwzBnug5DPuXrHUVGnSYqj1yTY6eNB8XbDGpXDwg6yNeIA3P68
1HWx/VPv8gQ4vCB6lXvYZoL7qnu9PodLAfCaEvkkckjOFV/1fA597VE9KBnZaxd/9Fy9udnVPh9+
Fn/iv4xhHFGWxfCwsOyNAVhZBRhRGIf/3SyEjcoBrHPicNlr6cL6M60x1s0b8Xyjns9C2KiTF/c4
3Qyf6KNr6J+k3dh+gTL45tNMsMcGXA5nlUZcsYOZvD6l12EyvFY5bJMJDEC3opkByEGgmyo+4iOX
OcQ8MS2jVYf21dzo7cdEPd6sBfA+yAOAxobPLb7cagn8vS6VezDfH/PU2QR+drueZ3eb7B7cFuQy
hBMdZkE1jrUzvobhg38InJtjJMA0nAwvOF5BNPiB3zG8an5u01dzd9v6kFxQqWyglgSMZTxuwXXR
Ex4LaalNr6Vy/5wod7eOzsggef5Kw5AEFV4irW1NYI6G/UvwJbd3frlSUSeeAa74s+EFYxdQaxVB
GtC/aCPQNM0XVd8q+T64NbIqihHsUSwHleIbiOn0TQF5yxrhumjvxPEFg4Tr6jt1yPiZQ7ZkfFcn
K/6peCkggMIVdic1OAsw9IoXB3I39N2LUr4qztaWOQYfb9b0qQgxoeRrgRRXhJFeFNWtys2NlOrq
rxlgieBSBqmTtNK5zY4crS1jLe1eWvlgZ4/OrfmFeXzSXQQ553wSNQ3n47dSpeRNGHQvRJLo9orc
25eHRN6vuk9QKPFMz8dXIVu0NdAMXiKQq0MnhtDw+vrPVub0OmAChIF59nE1wuKnCgvUhF0NTPpQ
vxjFveRRJguD7T23QSy9Xhe0sFlhfZ5b1v6PtOvakRtJtl9EgN68slimjaQmq6XW6IWQJZM26c3X
35O92DvFJFEJamcw0AACIoppIsOcOAH3a83OC1hMhhuNYZ7EdMPIUwSPs0g8dxcwJQgsTRTih+xN
Gr7pe5Hj7+t08/O5VzmdSF8MA+TL8j9KHSTB/dXZuGkAqSDDhkwjskk6Z61zLdeQSc27gFQnpf+F
0V0lZgne17Fh9RY6uLNUGmBZx5jqLlBiL8R06+zoVJhSLHCENzYCjC44siYAs6iNcTciSdrRmVQs
kepbynE3+w32AbzqNsMRoyyGCanLCzGT1jDHWq2D9iSFrw4V7MPWr7dZ6yzS/mj14H3UWFXySm+q
Osj6g5F5xnC4vwdb8pGWhzmFxYBbxD36+dBbctWnTaCTp+TS5Q//m3juGIVJY5RaA/GT8Wrkb5Wg
2rnx61ljAEuvoaoDu7dc/CknUkskuQlqzbOTY2QJon2BfD7LWTVSQeIQ8ofU00N3EBjTjQuAaghq
zYC7g/GYTwZr9piRnEpFkI6XLn2IKIbG+BMVOBcbH8FqLoy6B7GIxcP1Z7ug0YApIQElz4p9SkUY
6A1TsZDP7XHVS/CHS8hPKl91PlTJRzsVLJToE7h91ipMo9cIVMjKefpk1t79U7p+c8A6jdcMnQAw
eau5JphnqMatqY0B0V1V/wepU1k9RvGP+dd9PevPgB48bbATGoYtr962meQYazwOQZlcyDGtdzup
aCIHry5g+6CwgoO0vA2NWhEM8GvmYOz+xJd6LxYJLBfARiowcUBg4CxxpmLsjT6VI6cPGrAdaG/F
7rr8fxSg/wZlf3jxK0vd98DiGtkQDM0v1fq1c64eXC/gdxA+wW8ByxpikeXy1GBazStpgg8fhYf0
jG58gS1dXwQowOojDMTsIhRhlgoGK8WoXasaAyM13KgObPka5ntxz/gKkN+yEhvIsWDxuMJLBpBk
YlXECFrwoIF6vxWEsWubBPIoxo+Oi8DIPjn/a+4w+FoycjMwnhv5i02zY+qUR0N5u38V3nkkl34e
9GAqApKo8DLw9iwXaw71sI0rYgV1HCg/0XAt6af6Tz/9QkPRJSoFgcPGzYM21q2EwuG6qDAUMaLP
Cdq6GK3pQYmJlfe/Z0MBPgaJeSQkLeS1ub2fI8cu5bFog0wx3Q8Y/PBX8pGuQjZMYZW95XL1YBmp
47htA2BaDuoRHDqCw8uMA7cfrCaMjJuKtgCAMJYKxlK2CLDcbWBiCHNFPrXkU1M+2Z8xJSIVcb1u
LtaNLu6MFbkUO10IXVKJGIuwedZ/sVxIHIIsEEAclJLYKb9JjY11lsPlqxEGfW/Nc2Sd9+823EmY
Ewe4SbSdLMVHQxtLUZIyz9XtrKPZ7PZrEMTdyOcWqFTi2ejCpAuK+QnjVzNLUOR+r3Lxuw0IEvLb
8AzWw6+MXhpmcCF3gQMu3EI/ysml8Sd0Vbbym5kdnOyhyB7pj6o60OkwhF6SX+v5A1xQgKbvL6XC
Lvq9n8JtVVk6TqdKWhdMFnUr6WMvfZvIt0T6mGaM68Nogzn+pJLX+2o3bDVOOnpggISA/2Vxb2Wk
Ua3O0xj39WvzDeUPFCnuK9g646gvIvJA4wI768sjMoxJUal0rgNMvJHoWdqL5MA7gNFl8KyQ7oLv
wgMJGyUkeTxZbRCWoTtaXlzvhckxDSg1AqGNhwaIdraEN3coA2Yq6lW7C1JrvPwjmeN+dwXOEJtL
BVAqIhtuhZRhrPW5HPsg/SPFJ1lUeN/YAOamIO4DloMhy5Y/vx7bsNcoAjPyRfkxf9+7u6zADgIz
WGJAmngQSpoDej6HfRpY6amJLpHoOVkfz4V8fv7GmE9mZExNGkz2oS4fRvVsifLu6/WBCjRpMZwl
isl88BFpo6Xk9ZQG/a/EPjmKwIRtfsGNeM5ENuh7crJ5wAopbl+4A7rA9rJrojsVrTrYWmSMUHbl
K2i62utqolf4AupFoQdW1TC8pKFL+91h4FIRZ6I61agKnUKRrvg2/dA87D9MmNoDPDAakpHE5ly6
caj7Sm2z98PUpScRmSq7R0sDi19vagg6ANlACoS7Z/XQApVn1GkgaYfMOEsfte/gzilE/DxbGw5r
Cv8arNIoVXAekEn0ima6lQTT6FmOp2JuZ3+6v1CbX/KvCp6bPCmVXO1NMwmi4ojdLlXfJoc+PGZC
28d2dLVmN5o47zQJp3AA32ISOIrbJqesP01gtuoEz/DWFbxZsvcZ3TcWtqZNZRe9nQRoux0GFzO3
7q/X5leACwC91Ug5Y8LY0gSmsj1IshmnQTgfNMVtRrfIH4wyuK9l6yvQs8WYemUDACTO0OpK2mmT
QYvA0tCEeer3VxVwPhk/Gu4GYLZ8VyzJ9NQ2EwT/anisrZMtmvW38fsZhMDCI6oBds6n5NW8QV0k
afJAjX9+N5Ifu1dnIZ1pv9ljMtc1EDt1HsTqS2oF+8te+M03P55bfG1EBqyGKxM485tzNLPP93/9
xqVG7w66p8BijLw/z0I/gGAlmtomCYwOVvxVMl73IppgxBcauA+YgRxQm4pp0I+5fhze7n/A1ubi
7KgGSgrA7fAl+GRKc2Oc4ySok1PoIq1zX/x6fViLGSJYBsdCDpi7YWbTFGYRwehp9SWmD3P5JIua
XzccZOgARgEeGBDaINlbniA8Ph0az2GL2q9Jh6mBXlGdx/Zknwbr0Lxh4ry6PzG/1Mi93do4zO0w
QmPPOkg8Ol0sjCsUsaeut0ZHLRt1sHdWZkAWl98l6XXZxUTK8C7FrhK+hLF3f3M2FWBMsYaOAgyW
4wkB5nBwbB3024FEH0NH8uyiO9/XsH6Q8AmAG+NkIX+L4ZfLTxitScVUGjMLutbL9OxgJ8+0fZwT
cnDI/o9BPyMSDKw8Bugzp8qJ5ilrpSEKyo+1dqSW4GndWCvAbDA2EMkR5DF4b1lKqmSivRwHRfNQ
Hmi628VBIIHGM1QmWd8T/0YU+kwUGQT7QTV8z9A1JDCyG9dwIZ49hDdGFlxQNG4oxKfkECbOITEH
zxQFFOvX1EbjHPD/BnIwSCWxw3CjBJWyPrSbvrzKulcW1JuK2DOSS6vu9gqWerjQVB9Tmksd9Fj1
daDuNPy6f2jXW42YDvUeTAvSkOHjI1PHzDMkvFNybX+a5tPcCtyBjWXCQUUWDEeVQVS5g9ol1iD3
KOEiyW3/Y8rTKXmR4vpsatU/979jvekIweBuoBMQJxake8v9iKrUnkjehUEjvRTdKZpP5n7XAAEG
ugwtJKMRqvLfopaag1GtUnSNxiP9UYpgHxs7sRDP2Vm90KtSdSBeqt7sH7QVJD3X1gnobKQ7bbQy
IAXBlyaLuinUWm2yK3iONA2E9F+d7GoSL9xvPADVRgDPig+4Gzr3HQaqfNZgtPmVYjKUYUqutXd2
IHox0IwBPwTmHEkrg7vgva4Rs9Pt4voJPe/uCFal+2dpYycW8rm7TZ1elzIaFld9PurDpRgEWyGS
z91pVEEHAPfx+9Xxko4nW+CGbIhH5QpeiAZsGFCTnIsA2s+izhWaXSXHLX+ab7sXZyGdu9Gp3thl
bhbZFUhVENU2+u7HAb0w6I1grWEqytzc4vfVgJV3SHadgRpKvEmEpN4wFAv53OJrStimmRFnV0s/
1v1png/CkdMiFZwfOM7S0GKAcXZVMScw9oh9VvZSfqFFH5QVzP8DQwYzfEtz13Vxpqm0wirVvlk9
VMNp7y4v5bNPvHneDGOMymkss2s4X8AcJ8yZr5doKZ+7wmWUVHPn4IxGuUc1r3c+Znv5MrFEMA7s
8UFTDxD63EEqQmPQJqBaAgS7SB2XokGH62sG+Yil0c8Djik4MsslsuKozKM8MgO1/kgvpgjdtn45
4QsjGYp0KPovcJOX4rMq60alC6cg8+IfND71xWFyvN27jFwQXgRkL/Fs8pWLHM3VTmP0cpDSl3E8
as5uQwpc24187lGuQMmpZhLkx1pA2xdVE8hfrRFwnuhsU1HNBXhL4REfsdJjFm6sdoGMEY2l7hp1
7MrWl6j/dX+dNvUgbQ90M7i4TJ27bbXWjZItA5tEgElqei+vPKpTEZpudSfwFWh7Vpl/gaZM3i0O
x86q8qREir04I4kZW54mGim7OrNQAb4b5GUYJwP60ZeHKuntzLQHHYWO8Jy3ly/3l2lDOkBJYCEE
3xqQJTzZpN2ggUGa8imYHpEji6rj/ySep0eV+r5vshniB/tZOXfJ3leZoSX//fV8DTopQs2se4hv
pVN0NPTT3/x6VktlTeHYh+XSZxlFkdNUp6B/VspLHwmezY3Dw9Cw/y+ee5Yz1Qz70IL4KT3aGJmU
fCAiJuWN7UWkwxrb4V6za738AlMiE0nKSg5IE7r54+SIqn8b3wAF6IrETcO0Fj4905ajSocploPC
CN1I0twxx6ieQRS6bX0HtMDBYLEtcuDL7zAcxFO4a3KQmx4dPVtUnd/6jFv5TP/N2zn2skPjEfIb
+VNOXoryNBNBtWxTBSrzKDZrsEl8tUxVaVTJaTgjV3wkw0OkuVUuKHNsqkBzMlqd0Gdg84FhbBSx
rlTzHJDirEaHPr0QEa/o1kaAYo21U1mw4jynXh2aGPOemnOg1J75axbxuG2IRzVRQ7kSSE/kpLkr
QUoM2iNSDYBHdZgzz9zbEoZK+UI+F+hUo91ioxsrSPMjJv1i7osueN/We4DqCdQgw4DTClrA5Umq
50xvaU/0QNNjtwhPOjmG5s+9dmmpgz+tQ1fVNeo1gUI852Nc7TZ7EM8CZgRs6FDlWyRtlNbLcrS0
wBylx+ZQVqmgtLjeZShABgyOBhrzEJos10jSy7poI1MPMMzNtdWgS/7iC1AWBTACtV1kjznD3ZTy
0MrdoARa9TpKL/35/vpv7TGof9ARhlQYY4hZ/v656WwtciCeJC/V7E45BqX791VsLRHDOgG/BYMH
nPtSRWaOSZ4MtQrA5EWenuaXveIBQkPpHqaCcffyqRfLnG2zQb7El5P64KZCYmATP29RfgMXya18
7oRSpSdJk0D+VP0ZNOuoq+1xyh7sthdct/U6LRXx61SFmk4HKNIw9bsHmzWZ3f1LBUNno2ONFVJ4
Fy91hkEPSWj4lQWKuLZ15b9RgBIfo7YBVzbPzSNJ4zSnaAP0nTo+yK4E7pPdXwCpjLQFYw4ApuBM
kqMksaH0puxXEZ5o11EEt219HeD/3sjnNjuO2tGsRsiXuoPmeHp6IG/3v2DjOC00cLtskdQhUQsN
mF2uYIhs70Y/ExHgYeMo4emBn60iMlHRLLa8cj2eNtnuBtm3rE9Z/En+i1VixQaTNYohi86tEjQm
ZlQRxbfsS6R6dHad1/urtLUPtxq4VQL5sI6h07HitxZxneLShKj8fL+vY2uRbnWwnbpxlEC9ORf5
DB2p7lqTl4uAc5vfgOcTyFJkCleWO5rghoF6WPFn/buePTuAsvUCR2zzE9AwwTwMvG88gUQeDaXT
x4Xi06x3+4ut73diUOe+UcClAdRCTo28bRR/MN66U9sIAL6bvx9vgwEHA7+eT2JMw0xqgzqK38dH
O/Ly+C/MBSqi/5XPA5SjYq6mMDUVnyjnhDxU+315LA/yhBoeCEDF+ZATQUIW9SEG7PTmZ7t9/Xz/
gG6ZCpD+MA5A5JqBGF4e0FYuZi2uNNmfDDfvQJjsgm2rFzXnb2pRkC9XkVlgYzM4LciYm1k6y347
nYrhhQ5eWV2E80u2dhrcAoC6m6gBrDDDdtoRc5hk2a+bY/qYSMf7S8WWgnukWTc1MHwogSI45O5y
mvZOIzmJ7BOM1ixP8h86niftZCivkSg3uXGtkdaDGuT04BPztCEmHeI6zGPZ76OzmXhGfNg9T54R
etyqYIt5Y5myQhoGdcLXhOm1wdBbESfgxpYzPkwYJgt/aDydh1RUYCBytNm3LepKZetiMuWoPKdE
sCtbS3Wrh/394juGInFSffYl/Rg3Byc/lyLacuaf8huPBlNQkiAZjaCacwhGeDllqzuzHykP0/iI
dpz+yyCis978DtSi4V6ySGgVjNatGVu9PPuTcq7rc12c6f7UGOvXA5M1evbRtMHHWrLTS7YOknff
PCRZegAYdb93iV4cwH9Bl4RQhW/eC5uI9vD/Jn9uD3D+Uu/+Bdw4UsArvVMP2+wGcvvQhWqKp0LW
/MY8tfZPi8bICZxETNAbu42sN8YTgeAQRW8ePtgjyTRXqaL5Sfact7VXTwRIsj9F6RyGSBDZbX0R
EmUI7xB7bdj2WtXjLBt1306ao248YlI6iLmy3dMJcNnRo/H/evi8YsM4gzGnW/cH+6NFKrfb3bDG
KeCcQSq1iFI1KJDTR2A2skSw9Ru3A4dKwaFizblwCZe3PDdCrcRkE8Mv2+dKvVTFs9Lu5Gt4XyNk
5t4DFzYpZ6liSKN4bmVq+ERvjoo9eONfODr4iH81cA9ITuyWmGZp+FnyOh5HEWPGxvuEWgSwDgCX
M3gtJ54oc0wKqui+iUkX4ZNOHh3zlKRPYA0QBqyb+3Gjiwvpp2bUe1SkdL/oVDdTDzb1OusvQsnF
B3Gb3nX1lDTvStrDb3l/rhdGFsRW6GiBVwIqjeV+WxMdJYdS3ZeqC00ul/u2asMXQU8cqh0ASoH6
i09IpJqZ5bkS4UJkrvQ9FyFdt9b/Vjy310XZmROpiO73OiZqHdr62dYFxQLmdnOv3uILuC22ozwc
+hxfEBVnJJDLwou1SyEdAdwo3dHc70XjYgP2h41g/3K2vXSagaZjqvsjo6k7kk5gaTf3A/STDJKF
ygQfrZbpCKyhMeu+EZ9p5joihuKtDQHyGCcK7PiocXHWA4MkKjujVPW14dQVJ61yUxH1+9ZjcauC
2/MsHoYMNRbVj9GXNHuj+ljGh3R3JxksOVxOBvEEnGlF7TuEkWSWSqT6Rn6I33rRG761D/CgNQ2l
axudSNw6DbNUKrrWqAhYny360RDRvm+93vCaEQIA6YXEMie/NQwzyTv8/M74J7Y/Z/kpRFtV/1lz
vt6/4Fu7wTphmKfDrC4X0lQqcuFzLyE/UT8Q50jnB715UERkDluX8FYLdy2UorGTvMTnEOcwj6fo
CdzdA1g7Q1f7E4Z/8cgySAqyqAgIV23hUYWC1SRl2Pr6WP8qkosQoL+1+6zIjGFMiAocnmw+N7K5
dNjh6o2AYDizaA7d5qYAmPhOGYVLyNmsvJ802iPPjS/wog+SfKg/jCLQxdZNZzQh/9XBvUoWKCMl
EKmyePxbPJ5a5dL1f+6frc1lAu4FCR32r8ntetJVJNeMUPFV6cVKHjHuZK98DNxCshzONFwpkAAs
n76wkXt05RtwpMvMrb8PsugWrj8AoF0Q/cHgAnqB0WFLBbOsIt6X4EOPTzM13aLdDVRkLVDo8mEQ
dIaw5XJGoTKNtZQaMOeJfLTH9BDPgudvbUhAKQAQIcCQ8AxX3AVRCH7wtMt1v2q9Of0HreeoNsvR
N03z9m8GK72oaCdBbyBvEZt6ijEaptX98MNoPobFw9+IR3YQzZnARvLZ7LFVm95I8PDJ6VMPhtDm
+hfy4TMDpcVmG/NA6roAbY5EUFFopkPWn1vVvy9/fd2wLgi9GfkSw1pyblpsZaOdOLGBegKi1gvI
i1KRM7VxWhlRCIss0dOwmsMEiA2NDF2S/VOoy+eS7GUQRmjHvEDMXgARO+qE3HUG53ItlQUsht5M
x49dNR7vL9HG72ckfDBIGC6EOaLcU6ToRVKSIdV8yf6n97tq/w7DfbGwCwClwiXk7hpgBDkbjar5
oA+mwxd9fx4e+Yh/5a+C0ygrLLO2NX+I/0zlczKWrjOe9y8RDBLjsAWqFqCzpUGqDfDaGMqg+SkO
EPnW6CL/dX1MkSpAbgXOEy4BzupSgdyO4JalSe9L2SlHqx5xSSQwFFsqwGmDVxNMFdoqu9IYbYr+
Vqn1q/kSW36WXjQRH/KmCguzZkCLjJYYHi3XdARjvnW99ZXsoGOkpOIatuAr1k80bNx7DzFgF2uI
TR2n6hhW1uBH4zd0z43JI50P9v4iIVgpGGc3IyywAVVZboc6lUYsT+bgO5haEFPixrurClDASHJN
ePzwNLk75+RagqJ2NPr0axJ+1kWQhbXftxTPnVdMWlftvoR4mQLrH3tWBLCc6g6m6ra1mzu9J0sC
NMx6Y1j+HwaE1enXVkSrY6KYUlT6mEPsDKqrJ0cSaQe6dxQxfHK8RWiOYXzJiAS4rQEyqeh6XSn8
0jWBa3eE2Pb1yw3hcP3RZI+xCSvmU6AlizGZp8KP0eV9NP84k6sqR9EksfVVYVreq26Ym7Aa9IWq
TDyTHlpSIDJdrYpdUbzHFmIZgC808H1wZdpnBqjtCx8kVmAgSkT0PZvyQYEC2ApQVqA+WN6RuNGa
jqI+6aNbMD9o0e6HG1YKM6fBocSyK7xfM2KoimbEaeFLw9VKfKs4CmFoW1/A3ux3wj7WMLj8Ah3z
SfIONFl+ORfuwxSLHIOtPWbzpTDqDo1iCp9Rw+TyxG6mqPHj7FBY9aVVpku1H3wDo36jhItZ5i7t
GjJCSSF7UuWGwd6XD+MLwNmHwgV2A27Uco2aSev6sM1r33DJeNQl7y/EM7YMFKngjPO7HDuglA6L
iSLPFQE3/Fb+8xfyWb8vPFdUFXh+z1oKkzGpIT+kX/KznHzeLx6xEGoJAKaiJsJFQlNJq6TAhDWf
dN70WgzubvHIgsI3gxnCHAMe+aSboYIpdGrry9/G5nEsdsOSWCfmv+K5Xz9XWK+YQHxnevHLLO92
miAerhnAvCDIWkVxaIBPWgtMDX70Te/+0cD8f391Nq4XyJdQjQIUHHBtfm8TaktVPGWdL0u1KyMI
zUrPEmVQNmwElADGgzwNsk48HtwisoSGm7zzc4Me0mMoHHiy8W6+s88C4YaBkejsWV6wsgQvTWeE
rT+ZTyN9JOPTxOboCe7Z1loBIwHXDFTANpKYSy1OC3KaRMJaTXPuRsXvRv2tSiKCka21ulFic15H
j7xGafZYq8b4Wh26QnCXN76BQWBZHAH0Mzhol98wooRTd7LS+FJ4TtRDPe9/cRbymf6bUrBCZTsv
DchHT7LkvA7aYRbRk274FnD60LOFJBngmPw2qHHuKKOdtn6DHa6VydPVr00RjEUQdW/3b8fGZrA+
BlC44fmBYeXeBbmplW4saO1/VRw/mwRrtZbO2p8ZcgidjJgiz8UrHYa3tSqRdb8+ac0lbPdycDLX
HrSJbOgW+JT4uS3KrBo0LkbNj2jk1nXi7uaBYAqAPQMlIFqU1rVgWbLGxJiQnol+P/bxr71rb4Jm
AsIdwEnWmKGsr1pFSXrDnz5kzceQCiLqtclAay2yoOgjgZLVfO+kMBqiF4rqN7UbG4fa8cL6YnQC
h35ji8FoyAB08F3wgHKGybYjMBuGjeRbblG/xeGX+2u0vs0oMiIGkkGxCu7tFfZ8iO1Kqajtk779
3IGGqKg1gCWlz/fVbH3FrRrOxyOZoU+5VWG6nVq6yuz24+5IDhvBKk/g/8Jp4ofSd2aLVkwFe63X
P1VM9xD8frbKSy+ewbaR/GGeNoISziiFWqKaRakafp79jNoT/SqXz6N6kucTGf/sXirsN4PbgJcG
AFBOlWJjqHtaaUiVHeXocfekWEz2wF0DZQLaMU0MfuBQ4rOhxXMvS6ZfqG5CL60ootrY6YV8ziTZ
RE4mWSGWr1zrMHXtaH8zhonkHpwZILUR4arcBySplDcTrWS/eUz6l3DaDSBYiud+f69ilqGUNrKf
ulboAii+e3cXv567CFTD/PB8hHhieEl8ICIo6YZRwoBeG1YV4SyWiDs9aEQKkzAFIEwu/pTqcxg/
hNLJqQXXYWOTF1rYr7h5o+XJAg1KBWSbZvwu5Zc0PN1fpfVXWAhlkY/El2A2Bn/dulSS9QzANn/I
gHI5Vh1gSO4sCp3ZWiwvNbQg5YmhzyxTwtsMMiTdjBkuk28553z+JE2fOlHTxHqhWCUchIpIlYDq
jY8951QFIWHSlMEnu9Zd2BWB870lH3YCfgzj9IPlW24EoIwolDtxGRhh4dpK6u4v0SCbBOpW8B3B
YwWDy1KBWhtJntukCLoM1CGnePdBWojn/fo0rPC4WhAfq58ZFUb8ev8gba2PgWoxknwIEDGZb/nz
yVgTJbGVPAA1kKt2ilvuRiRgZqVpvJew4IDxVEpqlGf1FOV5kLpN+LUsdz9ryOkAT4j5dhjNjABu
+ftnuaCWPcpVoBYg0G1c9PZ691do/bJBA6PPhR+Dp5N3UAt9VFqlVCpwZR1i2S2dp0Rx5fy5SDBp
dXc1Dpl71HNR40C2FS7T8mu6VipmOZ+rwGucj47jdd3BdJVx952AFlwH1uGDZ5QnZshBCdxEA2Ya
6LnshbNzaPY31C01cD7ZaGcIqkdoyLriMBDZG6rz/V1ZG0BoQIGDwQnh1qvsXN8YWAeM62npyDSo
0se8RAr30nSPrQjusr4dcJew+e9MbCjQcWY8mhqTzrgjQdNStJi4aGcVGPItDagKvQP+3nutl99h
xUk8OpFdBRr5XJQvuzkowbAHdiNUbFAFR9TImT8pLGclIyQPpvBlTA7F/tsN+Uj5WDhQcL95PBBF
NchysjDDRHdwihma20qX3RuNke7wZtD4wXaCC9YVg8zm1DIuLv1EpQ9m/QjAbVYJvI6N48Qyn+gl
RoMmGxaw3IbQVLLMHvoikNy0/v07dX6K5p9umBFkgDCVhuH2YWy5A5sieTwaLQy5ZKTPyWB40qB7
FWYSjLKbjG7VfL2/bhsHa6GP+6IsrsK+TqCvj6ejqbdHWVR8WnsHSHvjBsLRhKu8mmTZy8k8piMI
HMPqZIexq9tupQuu+dZXYLgLKr5IbaFYx3mDWtVluk27MlC/DcNhv5eGtBxSrhZYLhnQhZMegZC7
KEKlDLrpm6r+nkX4kK0VQjoXYz7hcbJ00PJUKZlldZmtgkLzqrWuUz+RzL+/y1vnlllAIM3gBmA/
lhqqFGjiGjS2QZkf9eJFSq4oZiqCy7G5CWC/h5VCah3VmqUS9JRTO2/TIqic3/m1SwQndWuVWFkf
t2MLK2dnMSitZiMP6Pxbcz4r1Rd1+nN/mbZUIJf1n4ZEZdVoUiZxn01VmAdV/2xb53701FDg5zBL
uvSVUf9BIguGimF2+OZip2o1EDsXWeDkvoxPSD5TVXMn/CeHr/e/ZmM/gJrCkCjsCNpbVqZkzOEm
9AZMovVmor1VsB+b4jGFAv1LSAohe7bc7nCaw7ol4FfMXkl3EI6H2tgLwOJgAQHsBQKWR+oUeiyF
clWWQat6WegZljft7mRR0UwEBAGy+vg/JLeWXxDldh/PUHIdxk/IgLmTcqrrox6f5Wh3fAEFFqNu
gjvCsqVsMW/8EG2kQ1fXHb1qeX440ygV3L3VsXqX/x6rggxvRXduTtKkxnYL+QqIkScPjGBe87Op
vsflj52nii0VCiAIiXEZ8VHLL8nSpNXGQq+vJiCYx1w0+HV1qtDSgJm+wCmw9vJVv4naSUOtmWV9
LeqLJD8qe2tEjOQXhXAAq9n8FB743ORp2OtZXF9r7U901AqBAdn69Wj2Bo7QgGOOgHi5OPNQmHZq
qvXVUb2f7W52Jfz4W+mcl0a73OwsotXXKv9+MDVBiLS6cJx05pncHFE9aaMeAyPq67dkCqRvQ/dl
78EBhgYJXrRWopcP5aelfOSynLKPuvqqkGNJjiKe8/XSL8VzN2yU5awpMojvmmdCP2ciBpYN+YCI
ojiHrjE4Avz8o2GO0nTMk/E6WINnlLWnvu1eH8zDg5uBZngwW/HAsihsstgk3XCNHbeJP8TSfvmo
UbL5mXjZ1sSfpmJWk42OsWt7ahyK5LEoocgO9+JpA8MUbCnQAcjRAM/MbfCcp9mkWrFxddJvRnIl
aEaTTyJM8/qUIucK9hhc4k1+USOc0KhG9GsTaNrotU1+jEVc9htbvdDBOTJ9a7WIMaCDENUjw5dK
EwW+7C7xS4USuI6cFgvq+ABeL7suJwo00NjLtY+wJqes+C1PD2jbTOX+4f7J2lgzOBrgb4BjzFC1
7O9vbrYMNtmsAA/Z1Z7lSyp7IFrEWPbzfiXgYwFHJ5vyCz1LJZTqShgNk3a1+rfZOvbapdzN5o2C
MoIiPNponV4DXDBUM7SiPNVwBT0luUSte/8TNvYdRTSUkwFYxD98lGogz67FTaFdc+nYGAdlN80o
q3qgisYyEpj9yt/wPJVDJ20c+9oaP4bvcZMJfv/GPt/K50sSZmNh7gxywdeM9mwYhg4eR1PEDr6x
SAslnNOk1NFkxwWUYBJ1ZV4kwTHaEo93E8w4cC2RL2V/f3NW1aSZAR41LQQoj78jW3AT1tKBv0cg
B75gcBOh+L6UjqGsmqSRTru29ZP0YOeX+wdobQGX4rm1KfVUV5sY4mX67FgP/fwwTGcr3Q1MQD/m
7Vdw9inL54FmUqtdi/nnPL6SH/e/QrRInB1XaUMjvA7albaX/EOhCXZ4c5Fgj1AvgO1Dwne5B0BU
FCahBn69fLJTd6Ku/rt09lbcsUQIQYE9xnh5xOycyQupEqc0wWOXj7rrTKVbVILLtrVKADljACly
o4hI2WfeHFQwFBU5SRzjihE0LsH0gt1D69gn3CiwlgrMpJwTCmDCtdN6d7C9UG4FQcPWJyBWxwQg
DaUh6FpqkKpeQ4JU1a9fKCZ2m6Eor7ElH/yErJUAmfdVmhr8+ynRaGdehzI71K1rDZJgE9gaLN9R
+AEYp4kYFMUDjMZbfkGX6jHe6da69sPHOfKc/GE414FT7L8RCzWcayzlSRo5NtRQ4uletHs0JVwm
VOgQ7SJpArQ8tw/2HE7oY271a9wcm/7Yijqt39/e5TIhr4TcGG4EyINwqpbLpNmFUxS2HF6VT41l
uGoRuaHxk+qfHVIeJHpQOpc6e+u/QLri9jF6UyhW+aRW2JmlbY00vMZRdA4l6eTvtVIM8MKaPFB3
AaqDu39l3joNYDXktZvctj1KpiBRsz68kA8fk/magATxIxdTw4zzTkvJa4JpSeAT3H85IB/DL0B8
yf7ks2VORzs5A1Dkqqi1a+VnAAv/YoFuFHCnqglHnU4VFFD51LzK6m7jAT8G8TnSuu+tpZx4uW9B
QkAj6YqUYkoB6BTUuNbrD/nYAUAVmUfJJ2dSJZLacgila249Fcp5EHX2rp0ljGp9vxQMg7cyHarU
IlGnGOmrPT8Uzmtinopp9yO0VMGZjWKsDLlrocKQPCT48mj3FcPkLhaLMggKrgD3yEUAjKZGYaev
uvyQP5YiOo6NHQDGRUe2B30QCKo4b6Yf4mzIZyl5LX7G7SHfTb6HYAGPM14f9AiBL4pbnbTK1bya
nPQV81/QYFG+7T3+S/FcUl3ta7O1eojPiye7+1BbgvO/fnoW8m3OjQEnoZ32OuQr3YFaOWgf3LR0
U1IfiJ0J/MqNs4qACkkTlDFRQeFTJ2NimnHm5MWrZX4uu94dx7MyC75n7ZYxdN+/OthpuPFnqrwB
OoFCh3SkA9gQj0qUuOFx96YslHAn1sYYgTALoaQEJcCcPM3F/iuBZC4eHkzjQcma7xUemtAswjAr
Xr8004cx2YshRAIXMpELVjBUY4VUTLO+HqMitq55+qMtD9ru2S+QD3gr2uawF6g4cXuQlX2Gfr/Q
vI6yRx6E46o2LvRCPLf6qYRhoph+bV57Mp4yci3TSXCINjUA3we8AJ58nffHMpWYcz8PWKDacglo
MoxBoGHjKqCggUcH7VKM1YAzSkmI0adyZVtXkDn21dFMT6FozuDGTUDvBvxihOrvV255E0pi6GrZ
9PYVgM+DnnwspSca1YdsdzuEitID8jIgCMdUAlT3l3poTjKi2Z19jRL6FD7mQhdmw0QtFHAWNlbj
uJ760b6mf+rGi52TQQ5W5lmidlJuwYD9ZohahNQo76New7OVRKrT52Dr0l6J8fT1XBbP6dddZuM/
CtCsg8IJiiirlyhrmhY8/Z32KveRZ2FqdK96/5sGdbkXTd4COxLjE9DaIZ3Dv/gA9f9I+9IeuXGd
619kwPvy1a6tu5OUOpPJMl+MzCRXtrxb3uRf/x71g/dOWWWU4b5IuhEggGSJIkWRh4eoiMCDDq4M
/BnlMkpKPLQqbmB4WzunLLnsc1blBiE4LUlg8dDCFqmazZBKSdzJ/mKZ/wl+Uuvr491RBYze6QhN
g40NDpPUPEXpAp33RUsr9pokh9oIW/fVyg6jtRGcUVQbZWt4KaIySAYRASRUIZe8srhPxyZB5fOT
0X5h7dfJ2rlPb1PI2wE75oM9TVG5zBgbeGU+fY3bk2/8UTLyeKMU+yeX4MH4gc4DdclSt5fHqETn
bhHMNCYNo6FhfzF39gx9mwAuN2DySJKBEVFZQF6WvWZyOyDFeNRP3nDc//3wWVGRDIC8ZPBefr/h
154wqBOQfPj0YXD2tTZ7+3ikvhG6ks1o79Cok26Vhl55ATqC4Wb4NhYbL56VYwp+fARw5RGFolnL
r2euxiyRjPSVO2HM/rHcyAzClm549euzoHs4nFbENdTXekEB8ponnb5S89lCW0EnSspzt/V8XlEG
iVdD/AcZdiSOVZWzhroZkCYleeuEwgJ45mknk4EUBx5wwB/DKuEsqWz8hh93c4tULOm6yG4vm33B
VjYK5TQIs8LpgIuvBlsLPfUz0ek4qxX4ysZQD55rkGyPOwFGWAekDrwUEIouNspXDu2U+w41WxqQ
+Z8uu+Zf+2H3ucUEkk/YAuUPoAKKdaWOX7YO9X1S0g+gtHX3eZVv3w9cDrZKdhfEv5bH1tA4whi5
6RNPO4mPDtswq/c2SQoaVf+on0L0R43ytdPoOnPgz6Q3nlzzw1yd9toMCABUubLZPbpTWMrdVnLK
3aCcZtL1nyb2lGwR+a19/834ajP0MfY030gxfnDN42ja6VBi9/EHWUswzssyCNVlnTwfsegpngmC
lKGlPyNnKdgW/evaGm4nUY4odwpndMGkSTJwlGnhzljS3RoUEQRz6nI0vJ+JZ0d2hSKwH/tFjHwV
ioJ9FIwgw7s8ocJrhJvV2kwK/hfh1s/Ho9+bOpRNSZyS5HpFuFn5ejwlAiste4cYwdXgpC1fRPrl
8RQr+y9JFlAgh+QhKv0UFdNrDbQ5duMQ9CEL8+eE/no8vvzEmwCrFABKgiVQCZczTJ1irXMzm1E4
EHvELH/N3blIRQiSjRD91ELdOMA73oh7r61HHlkfq4LxVrNkIu46WbDgEtjXSIzPzN1qbbw1gyLy
oc2zZESxFqG4rAs/5N6Xx1t2fzuglgDBJVgOcKzddVOr/KAEYrODSArn6Aan0U5DpGxC2u/k97Jw
CaFzHrYLyA2AQz35JTeRDYEGgOXo9RbhZRAlItT4VgD/7gTLGVBagMI2PIXuEruTo/lxnjYm6asX
+7c5vhg7Wzy+rQHAR/zFfSqBoss1aO7go0u5YZMiD4fiqfD3GnHkgLAzsjGcbFelRltHQ8MzNTYn
4pbHUnvJuj8eS3tlhzAq+Bpxv62k7vucaXbR14LoOXpKf7T5s5bs9b2xBNRdIJqOCSRGYLlFLq1y
u6zpTNAL+GIVB6Tb37FJ8Fwlys5D3zZdseJ6mvl+FZuClAWYWuo0YvZevZb+EpKJMCWSWltNKubB
VLmtZ03EokVYlFX4jnMEaBFQiLCFaCiuElT4XWMEnTObxC84um2dtS2CMiXmIA/qYgJFCq1t5T3I
hkyCcqHQsE5J/zTWNGLsR2/uy8r931TAlQPPLKMCasNEfUa8gOWlRTz3Hzf+me2XttS0/z+8qQR4
pyyYfVHmGD6sTRbO+e5bGzgmkOUgeWUauABVxEyboYKnr8aZGMZ/uoyHe/k25AaBSc+TtE8ogQFb
2VIj0G7TASOMLgjK5eI6zDa8ghWdlskH9LaRDAB3nZ7adkoRjGP4fv7dHUO3O1s76bH+bwU3U8hb
6sZ029x1p4EXM0m9g/2zNY5Fe+FbXPN3V53cJiTKTHAL4M2ucupxozAtPmMSaz44Iir3hsfexHAz
vhJbioUGHm1aw8OsT0NwpsZp7C7mtBH5XpfGv6tQbgje+aIvB8xiod7ZCtPv1tY6VmdAnSdwa+CC
vENAxiUHxXLvCeJUH8shmjhJty7SNVHgtCL8jZgo7KxiPbLOT4XQbPjJTtiF1RbgYW0Ft8Or0RO/
c4NiwPBJ7x3M38PrgOKaxxed/MKFJ4jDhAauUAhEIGSJ+PLECg58kWCo5UWhU1pH9GmeIndnY8w3
tbBR1Q4ORXQXuKvG1D0NbbZTHSeKn7TjNB/3rwHhJZmaAwDrDuKdwZviiBIJEnhnph3m/CP1L/GW
2q0JQ/obYI+FbwZE3HKnnDmuktJOBWHjS/K9bw568o51yF6AqK1BYBq4+OUMtBmS2G/nmeTxtbJf
/VwPRxZpW7A+ee2rIr+ZRiUPKVAxEmsmpFEaB9B+tvO3ij8bzqEw0Zv28lg0K9crfE2E2H2kt+QJ
Wy6p9dMx6GO89BztFbakEKe6fUGUy90KqqxoooylIQyIpu4IqCmayHVDZMLrdVLNX+L55IxPjxey
Oj6SHvIUQ+FVR6SuaGEMU2MQHkSTCJut9P7W+Mr36+1My97KDWIGLMpQG9vsftMjcS1BtQi4IyOI
A7wUhd4lZpELSyd6koXmYQ52Ii2llgO1I3lqgcxH61Ll+NY+H4sC6RbifxTMCtHqbcPbXLFVkqkW
OS74OfdMr32Z6aUmwwZzFaJszv2qBUfUNj4W9Iqao/QIQX1EEmV6SLmXLK/0vdZD7GBo4DSbYGy0
9XBItlrJrskbLi3iE6DHBXut4q2ZWWx78cyhhFYXBQGPyr1ROkgDL0gZYkQJPBA7S3G31HZKvXbh
ioCWznlh0xZ8fn0F/06gnFjLnRGp6qyZ2M3JHZ+73/vlIOH/aB+LND+i48vvn9rR60RszIT9EPqz
b5F4Z2uut/P61nodNaqI6Kh+VOCNycyCfsbb4lddhg4o8B4v4X6HLHAQADcq2bqB6VQ0rgKxnmOk
wr1WxnP6ksa7JbwcXnnegTPYNeYSw5cf/CoK0ujx198rAkovZW2qzHwge62os1cyu9ILx7kaDToE
nrz00u5O34DV7WYKFVpr8bgtkxpTBKc+O+2tzYKAJdASFaTwMsGlpwYJjIqWVgNdvxrDqT46dONu
uzdHsKOy/BxTwGCoJLIeBdrVoIZ/NaY/elxojcNRpXKxt9yClWMkiUrg2gAoIvMfS03gLKWNZgz+
NdX/Gl5K//teOcsgEPr/ynokmWZcDk9zoxu0Yi6uQxXqzhB63ArbjRzU/RLAtSLJsoD9kteEqsyV
cOzMqvKrSKPqVaSHx0uQn7j0aJbDy+lvnl3M6MZkdDB87PyY06PWfTiO8WvTnVl3NnYCqXGqkEXz
JJkFAjjwZhWXBmSIHvO7il9r88C1c1VtHKv7vZLoY/mYQFE9cvCK1Ujs2uR51/Br92vIw52UmW9f
DwdJ6jRgnHc5zSDLm4bNGb9OoTaKkKH+8rEs7j0+1FmC0AbvrrXoeAJGgByE7MZVVG3UJWEb9IeK
HjlaperHx1Ot7BSmkmhU/JYrW4qdI3jDZ8s2rpb7lLuvxk7AixwRrpKMYCJFDgiVcmrnINXmBsUZ
VxPNuXUTvV63mhLe21icozevDO4xQmiK7sVccKuNLetqO6e5fhbzSaSn3ZuEKeCzQsdhxdV80Zxi
A3PuWlc2nKvkILZC+ytLkHcnZABTfg8hcDJamGj1Pl3n9kkLTtT6YG0FAe8N7RujCygJ4SshQKT4
StnMqKGXmAKlejH8sYs3R8G4X+0kbcx/J1HU2nRQyTuhZPKqBWD/CtlWEcz9PiFZ56IrMSq4gRFW
o2dinmcni83+qhkHoz6I/DRt1QHeqx5OITK+Eku4Ul3g2CgeGUFveYViD1lUFhEiOGhN0e8sPINi
oB0dko+SqBuRX9W31I0ktQej6a+xXQEW+a3YIsu/N+i4kuAZ490IKDtgPEvN9n3NyLKswwR/xn8a
ReSLMzoelpFVnttxtxuFEl9Ql8AVB9/lXU8jSRWlzV5mXtGcjjXnJNi4nO5PrywhRjYBbC8g9lOt
SD1mReXBqF9H/oGxEzB6Bj+Jv/dquZwEhwtbJrtYKRtmakPilkViXhPz0Fhhv1/LJf8xGMdQ0QjG
DJU5FW2f6FxC/69CB4f2S2EevC0s0oqC3E6hajmnesUdUC5fMyQhaZSaACRt3E1bUyi7JACbK4MC
U1jTS/bXwJ7arQZZ9zPgKnLg8CMtBcOuerRDn85V0QQV6ee/3PypqoZtnqutOZRVgBt/yh1Tq0ip
fczLi40KbOvb4+MkXcqlQ4UDC4y+JPyAS6jeS0M/pClNvYSI4lD5ZODo1BP1cHH5q6B/Pp7r/hb3
kIFEggcmBY6JGiKyh6TndjukpLOe/nDi3WYdbc4lkw8Al4ByqTWyad2bie3EKXHgpE9R4H1//PUr
wliMr3hremVNCHlgfFo86exS6+e02m2g5BLQbQ2RG1lsLzfwxrv1HQ23X6qnRHfHg6j8SPzzeA1r
EgA2DFxEgBoCVCLXeDOBGQujxM2UkPhZ/Mj3+8uyoO7f0aV9vB1d76oUSPSEWJodfqqbLaW+v/WW
4ysS6OZCjEaAr097mY0/mtVfmf5zoNf9N/hyIqk0NwuZ7bLwaznRddT+8U9a/vN/E4PiDDKt9FJm
Y/zSCpsh2uJcXjmpss8PaifhsiJ+pkjZiEu9aYKAEo0etL99ft58EK+cIxQ/wXLgVSzVWTFMWeF3
Wjq3OTEc+mdhPRmIMe/eIhl/Rzkx3l0oaVDOkmVpo5baFSVx+kyfg2lD0+63CL448uUIVSMDiZTO
UsLAhLc6yug6ojlHA61nBp6B1f64dw3LSZRd8hOvxS2UdyTIPwzmx34jbHMvBPmeeINVA4uJFOFy
DV1WxBXQeT3R54+G81zuJLKF74fx4QHAB0BIApu1HB+wc271LRh4s/wyfza2Mqirn4/Php8Bk3GH
ic1z3WlcBPIJa1+DKN5ZpPz29ZJKB9AOT/5RnnSj6yWGzvSeOPk1+Tnt5GW/G16u7sZEJMIxWB/M
PYnzA+t+ZnwvshObj0wKsJG4CRCAUIRrl+Bt7Ga3J5k9hPnJAUr18eFc04CbCQJFA/zBqzya2z2p
3AMzD6Z/ttvz4ynWJHw7hXL+NY+m+jRZPbG79Ghy7VD//t8mMJdCgCuRJlmDNXTe387fsfWe4dEs
QmIUkA1ScTsgH+y02Zl6Qi+GmYW9v0W2srpBCPghuCTDKGrxhTsCcdP0UAE9/pQ+6/W+QtW3MypZ
wD00cgKaTVdEHACT3xpl0JPgkoIhtZ/3h73hNWJwAIJQQAJjutx/vUnMXnSigQ/85LEvfrMRTFw5
oyAzlylYA442XMfl+Nyvhs7tO05qfqy1Q+Vduuy4+wjJhkGoc5L3wJ1HlORNW4KikxO7RATrxah/
PR7//k2ITJkEywPlAhOtdlLtEDUeqWHVxLZPuhsW7oc0OBvpRvXI2kbhwge1kS8ZCNVHYY0mpEXT
jDVp+6irn/L5GO/P7GMhgOGBCkAm9tUsTcz0XJ/9AAsRYW1E2VbV9tpG4clsA6iIygV4F0tZBy0e
zjHqeYiV/AS9b1TiHcKcg9XudoFRfemArAwRanluFcNt1tPkjxPnJO60ENTjWzn3FZ1G5hKSAMsa
HlVqpWRW6DZ65zJBhu+m8ZJusUytDg/slykvZdDjKyZP0mWCyq0SJP+QuH959rfHx3V1eBgjSc2I
ynOVKWtCdsVHU5CJgIsu0oDg4FtO/OoMeKLhkYO7Ga3El3JOqG4ghGENxLaQhajrcCsKszYBIGtI
iII4RJagLyegZp1kvav1QMe14kNQ7UYzAQMJ2kf0ApOMTOr5sWKnZjb3ezLXx5KdRu1g96f9QgAA
EvA1BHik7VNWwEURC30eCEcH9GONX/vHRx4LEW8Hb36c0uX4WZWPeIf2E7HNV9f5vJNQXl47KIiE
2yhbFEDPlFthaHkpmlYbCO3cw99a+w7HEf3RgKqUfPgy87D8/KruczrPbATS5OeQXcxkw21ZMaYY
X2b8cESRUVQOUBobk+7zYCCi/2C2L1Z67fnrfgncTKEqgZa0bSAyTFEGLLSTIvQ33gYr1tSSnNOy
XBuYYzWKVwnN0KbOBSIuPvnFJ2F+GvuLfnm8irWNQkU1Qp0Iu9wXhdPM7aep6wXpzVe0ZuPpud0f
1EFmF2QMyGuAphQvzaWsjVY0qHrmgmjpn1rUT388XoEU5TL6BeSEDEcFsuEvwkbL4aeej747mTNp
2hNvI3CGxMaHDDapD4vsw6gfHk+3YppsMA4hzAb7BE5CJYBhceRlCzuGv9oOkQPC43QLqrEiEhtW
D5gWMG/cI1+TwEJKzoN1opofNebHXPukt9X+ZQAeJ8ttZBueu1rV0eIwjzwbQMj+Mw+r4fvuXVoM
rwiFTaXHvDxF5xcA4vi5yt9hoEDcAlpr2CmgTtSioXYaJietgo4AE8dOxk6qAWn/FsNL3bx5GnpM
WGlTY3iKkg79Ojg7KXvvJlCOUV67qVfncUfS2Q/Fj3mzhc3KKUJkGw8SxGlhYdViZN2GTzxOyUjc
JJr8kJUv3bTftX/jqsfjFskMR41RCTSZG0XmDqSt03OJRMY8Hqt3POAcPB6g4sAX3b8fRJp6qZPS
iTQohQ3LcsPIrqjzYnjloqOdnYs50EZi0ENVRu9RM8SoADqRvCF3cI18AMhxNDNc0119MPCzcQmt
SVmWFoKeR5oK1eP2kmpGlNOZCCDTHZqCFtFs7fc08PSUlfPA5cho1VIVhmSKM2+cJwKYQHjEO3L/
+CDcwMUAvDGcYfVRMvjU7ge3m4g5RT2qF5ONU7pyjcrCS/m09dCIwlO+Hy/GeeJxPELTor/1n3wI
662G5CuHCLlcdJ+Q1MyoSFYOEYhbBh2I45F0+Wkuzjvb78BW4J0AVwxxTonAUt3VLNCseJLu9pj+
1o1wcvYH/ZcTKFtU9F3nAGQMf/5VmC/J9LT3MsDwKMyX72fJvqlsT2kYk8UzOHveGIez/c10NkR8
rwXLCRRvsh9QABsDvEzs9jQNx5ZdJ3PDobwXsZwCtZdvMBN0x1lqwZgmjd+1PgKpzSeqXZ2N63hl
BYjFIowEQLwkPVO2qG1Bd+e0vCeFXh29Ij3r+JlEcdwtCaADUQEGrxgqoRYrBoKnoL43OtJd3Sk4
mvr+Zw8Yhm4mULapY6Ze2rmFCcCiO/pxmFgbsl4RBLxI0IYhpQBNU4th7djnSRww/1q4dVgVVpTr
G4GYtRkA3sNZBQEdssKKLKw0GHUNfOISmCFTkcNG3mJrfOW0eloVO8HAgqstoi4/8G+7ZQx/6N/P
t5YnNdW9YRQdhh/raCpKEIbNuy02yOc9ADUlegE9CuUCb5yjhnZgiEXV/7VFuwH0HQv7rWbgq1t0
M4NikNpWVGNjYoakfJ2/eltUISvahn5EMl2Om1O+z5cL6DKzFYGTBdc5P1GG9n5P6f5bDbyhMhsv
C4PB5aEcoilhGecIKV6B4Q8dvQqDr/vFLHFDQIIashm44qEGVoW7oo+96xhV05eObryq7m9N7M/N
8Ioi1844O+aA4UuRojXQJXFOdfOU+fuPEsq9ABsCPSn2SUXlptSy8tEu4qteRWb6ySl/7t6lxfiK
MqBXvW70AJFcZysKmpO1332EwyNrdt/wuHdIHructWac2/jqTZ9ZWLDXx5+/clAXwyumglE8csoB
wwNJ1/ehPx+2aJFWNG0xg7JBOTq42HOPGZrI74+5cXq8gNXhPSQY0J9HxmGUd+CAhzQrvS6+Fo4e
PtnZ/kIilJCBIQQNaJBluzNFk11oqdWP8fXgFn3kg2tm//ffjq9YClEnjp74Q3xl4JGkL9b8DkuH
qgZJWwRuE+A9lUAVcjJaNoDh5lpqP/3k5xbWeu0A3Qx/xyPJbR6PGcyQMb3kzt/U+dvUNi7kFUsh
qSLAuvSGIVZXYLpaJWwDW2R1R/c4XPL5RXi/9ovhZg51Ga2dUId6Ugzxj7g/0lm8ww7hvkcgFSRn
qEJVYlRNTHvAe3HhoBAbLnxYz1sdDFY0wUFZPwjy36iE1ERk1Wc+bcvBvfYfffMPp//xeIdWpAC+
C2AiQa+FfJuaxqMlumOkXeJdh6l8TuxL8imoTrTYyXwunyIodcRzVtrr+/cmUp1221eYpjfO9Nj3
58erWDmui+GVW2fmbsXiFsNrVzf46of++PXxBHKAZbAQL1nAs6StADGICltsAgutVlpfu5ppHsbE
765w78YuRHZ7/4lCshCRf7x44GeolWmaO2Y5t8FDIewmpF2UBRsSX9kryZcj7QY8MYAwlk5MH+Re
WtlFcKX5wQnCUhwNsSGOlTO7mEIeuhtHzysb00nrEp7qa+KeR3Z6LIyV4REZQUwBYHQkPFU/Mq3m
CdYdl0P3nYP2HKd1QwYrWxQg5y/T2ijsugtQUfgwtd6VCQHlkq1d0J1Yszb8pLU1IDyCgiVEGMCY
p9jvYWRjOVoWME7Ps3fqy8v+LXpraAR0AVBU6ruwMSY+jUGRkNF/mSJmPr1jeCCzJLpAQtEVLxXh
qXSy+zYhnvd76lgYfHk8/poAMO5/x1e8i6oExqwpMH5t46kTFXnEdxI9S4uEdCY2Hk4wwsAqfZon
Zp2OfI6vvDQjJ79U5dYpWhPx7QyKFmjx5MQ1wjvXoSeDODJ/wyZtja8Yva7NWJK7GF//XbCDM7zj
CN1+vuKCCd0FjrrF8GWMZ0Jk1/vvf8gArh3yCAiQqKwKowPwsTXrMepunlOzDPPuqXK6aPI2nuVy
mxXTjYwIeLwkrSAeC8o2Nb1eMgYqpOswhPb8eooG86/Hp/VOEEhpy2YVMBiA8tzlbDUf70JuzNo1
z6NqDutsrySU8RWLbQv4qKmD8bU/ppeKPP74O1WTkGkk/YH3R7gcD6qlrbZE6hd+ZmtX39DOdHpy
sjMKpTYuhK1J5A7eXAhaOsy13jjatfb/FBmq9z8V9V6TJNeB7pW4PGW8X03s2BbePJ7dwgE4T87X
0tiQ8eoKUGCFqkYkPO/yXgmcVZTWt5TY2TlGvw3zSOvjY0ncHVS0pQD1ANjacCPAKVPsBe0sPeF2
51yZYR24cUqqyC1YZGw17FtZCl5VEpWEdp8S6bEURt7bQTW1qGh1/EtlvFTlyd/ql7iylMUUiu2o
Aasr8gpTaEZoAeQ8PSfoIvZr934hUQXaiTf+LshkuQ4211k2pqiY9TP0ZbqwJqqyMKh3F8XIwjfJ
nwaCdRk4VBSkQGFam42tf/WqL0N7ZkkUJBuRvbXtup1CUY++4JVn0NpHxcq3Kr80fRDq+nm0Ng7Y
ip2yga9CEBfACbDCqStxesZET/1rErWoHQrAEPFYImsnC2TMoNpCKQbe7vL/b9S8iPvOBn+Kf23y
0M4OLLvoW5Rwa1t1O4WiJFYAxkdbTsGN14yGnh7F7AP9/ngdqxuFlBKYQMC/dGdLnJwJe2a6d22d
z1pM2DvkELiAoSGvAW1XgVaVsPwKQa34mqA5kB7V9V6YEhgFEWNFmZusEbyrhvHKzG8DnrqosTrr
yLCyo7ZFlLIi6cUUihiGpgdvv8AUfXXySzM0qRaWuz0QKDeafAAuIWmxgRdbHqfciyvDSlJGAqTe
nlu24RisSFlS0BpQbNT2g3FkOfxg1gJAHIeRwo/cg7vb/ZOJH/Dno7shSqzuXimFoSVuIoyUcBq1
CaJkp92HdDG+omyTUXcczepS4n1j9mnS9t+neOs6eGgBkSl95OXumAWYRYKZp2Q6CfsPXf+8/+uB
orNQsYxDikmWw8eeJfRhChixg08O+pRseX0rBxT4BbDUoA4GvpmvfL7mAwmYGSYjfU2s+DzUJB33
OzUwEWDQhx6DXUulJbeTpLPNGkvI0u+dfWToVK9/271Lsg4DugzHTCLRl7vkzV7cmjNnpLWPczja
G4ZInvCFa4xs2O3wyoUQJwPvRtoxwufQj/+q01NSn+J4w5puzaLc06lAj4EgbhiZtWenRjPRLxXH
VkXv2Sr0KsNGrZQlBW2l0SoxGPHigyWO2m6azbe9+nd8Za+6JMEjwtMZMSHng2gP7/h84Bhs4AGk
66RoMxICBp+bAfqg/RZDOO9OaMjPhzog1YD3OnRieZJqM3FoUBQZOPRDy3kt7Y1nxIoxle4k2p4h
pITXlvL9RTUn5ZwFGbHPqBifs42SmLUzJIOssvkJxKuWqtY8aYKJmjlpnZ92FY2nwDy5W63pDRm2
UPUBjrfs7oVoKNIOy03KszE2G4FZZOyt/WNiB5e95PSg84MGT3bs5lBoUWdt1eOsbh7w4pgzkOk/
JZwCDA1afo0z5uUf4i9ju9+Ug68foFmEPCQTtCIbNB5y0Xl9zAmjgO2d0vTv3WcXTKHAUELw+Fb1
bAnqdLNvpSmJ+8/2j6bZW8oCOP3t8MruZJkoRxZg+KQOmZ0ekqnfr3yShBlQK9xF0D5Ft+vWTUfD
YClpGlhZ7Yu+m+0FS0DFAW5TIOtAdaUcrJLnRTd3diJrNHjUbSF+V87PYnj5/zd+t+eKiaKDEopj
/YMBV2NDvvJ8KGqBWxoFLDLdhKo0ZfgqEYXDR5Ssonus6M5Db4YB88L9hwigUmwOEnN4cCmTeCmo
t7smkwXi/0nGA9U3LMjaItCpR8ZbcZ3eFU+M4J3lOfOxR+Wxyg9BdUSlzDuWcDOFIuWkLOa8yzFF
0BwpWgId3jO8ZDGDiZB+2VLKZTWBPLpljOTuU+adtY3hV0xsgMzGf4dXrIRHTaNtjQS+Bj2m6aWp
PwYNGBBP71gEMscoHgYW5K7Uh9E0db2pYkQDUCnO2KHbCmjJg6KeVmAb/juDXOeNMhiaVRZ1jyY6
XlWH44+22F35BmW+nUCJn7iiBeO2ljGCvh7lZdhCUKx/PwDikmURSqcMH7DOtSjXUqJ5Fxeovd2M
b/LzgdCQlwrSQGrXgdxJbY3lAQBK/RjGWphMYbKfO0ZOAtI3VKADuIebeymENM9bLij2iI0nPQhF
uf9KW4wvN/FGyG0625WIoQvZV+B7vd3YVfn5gOC4b4297mB1PPG6tOUFIyL7Zndn0b3HUtyMr1w4
Exz7rNNqfP4c0eEV63iHlt2Mr2y/OfHa9RO43P6I9sPH99w3qJ+Tdyaet7gzl7tPaT3S0oezKsbL
j243RxM2/3Z0ZXOssmmHIZ6gX98tcbC2ujOvXQS3wyt7YwutbmkmGIoNTyU/iBIAhB+Pt3/NlMKT
R+tnxHckN/9yf8DQXoxjAwxgkNlh/cV76YtoasXGjSmDqKqhA7gdFkJSct0lNrJKn7oOZBIkpihQ
dj513iXJLmP1uQ4CEMPvLliWYrmZTonptm47CWScGDHSP10WGt3nx5u2JhfESyQmBPSHiOwuNy3V
2tHpBp6QzD0MzXlm537rituYQq0o0muwzHWeTCuWP4zqK6f/TMGvx6tYs96Shgb1vgDv3fXhKmuN
OYXAOwuQYryqs3Z/qBjlPf+Orxi+HDj42HIwPg/+YDHYqf+j6/+42UYEcWsVciNvzCvyAz7tkjID
lfdVfHC6/3ERyhWniXrwzA6LmPpozMIq/uyI86arsaaFN1v19tq7WYThpXOXszwjcR2J6UCTC51P
Bn3HTYT8JWLqiDTJnvLLrUpyz9RGs8qI5Zzta2FvDC+3QlXy2+EVU1vwoG1MD8MX1U/mnLLfbXaM
jXOa/Nh7bsEB9UZfi4ArEmiK9iUiyIthRvgkq4BqCQN92LBW99IAVQxKEYA8RW0lPIPlPuHUTl7i
dzlJTbhl6XfeHVv9ecq3WOvudRwuB4i5XBnogIepKIjt1d2oS6IpkEiHFWqMd5OLgKn4dgJFN0Zb
lFZVYgI0ew/dHDX3u3HSeIk6skMdIsdogaduFTP8oZuToiAvov6zHb/sljS8MqSzkAwHJ5da96iV
buu0fpKT7OJ8SreyZfeWA/kfVBfjsYvySlC9LcU8mUExNTStiYZOK9Nnv9sfK1lOoFxD1TB6o9th
Ap8deHuY+uPj7Vk5p4sFKIpQapOnzzXGL+vvk/M8FhHq35jzx/5ZgLeTXTmRVESAfblNKZs68Mex
hsCK15fBemrpJasvjydZkwWcM+T1ZTn/HTN13RqxEaBckDj/NMFX2/zz8fDyG5emCdWBN8MrkujH
VK8mw61JnQ9RxaOiP/jxVgPwtTVImDcqXACKBxZ4uVFF3TgOS7OaVNkLMbWNFNDaEm5Hl4fh5ooo
3Dl3nQyjd85zm9botFeH7bgBdFlZAuIZ+Hg82WU1s3JDOJqIPQ8pXmLrr3VJtsgIt4ZXbggN9bTo
HYbhYwi6Jlv6trJF8JbfWPIlUEpNGje8LDsKVjSSTUU4WaCmu2rFfm2QjqUBIL9sNqlWI/qaW2Y5
AJbErD/M82et7M9pX130kW9cQmt7dTuRIm+vYL6GciqgOKI068Jy2rrlVnYLsDWQEwDVhFC4pQhj
ACsyegkKoGnMH7p3AtmhvRWNWzFQSO4i1oooOOy4SlFQIcWelXWsXbPsW+t8DOIjT87lVseYlZ3C
9QkLLmEiqHhRruuMUcYt9MgivRsVP6atLlPSNii2YzG8otbc0bMgaAGnQSYItMvVWUu/6UnY18c4
emylVheC6kdon3yMqbFdy6u0KW8lvqk9WVmU1xsmZHV8CBsdD03Z6lq58KzJN3pnRGS9/Uefzml9
2P/5Em+MJhWIzAEZtLRQsefwti87ME9WL6K9bHVPWvt6pL6BwUeJK3qlKsMDAWlUuQcK0KF7/s30
Ded1fXRgjECrjXiWmhTyaW1xY0LYW7gHPnzUtuL2a9oGeMN/x1f2vkQP3AbkUQl6P305ack3d39Q
WmaBQBGIyjiEXQPlmI5lUFtejN2H+Qo/9ckWRuDeu5fjo6QMJ0cWcCrOhl7ouZ02MsnePbvDR984
WHYYB4f01/5ThIlQCIxoDaysFNTNPadZidVODdZRf8gGP0z73ZXMkDCY/PAjg2YgHFtOUAVDIWpj
QlCxTY4+yjmYvaHHa2ZPtmGFJyNNq5ojo9zwud8JSgIjsrwiHMIM6OxNdm2546phArclghBwwlGs
qCykBo+6Oc0dpkFPGOvijCfb+JAz4vbAoERx+w7rcTudegDcJmGJxymx8qjOD9rudkCQC/w/BNuB
lkeGThkfbS2mMfNw4VXuj274LOzL/oOFkAOcS3DmINSrbJdrpg6rnCYhIIX39Rcx7A+24yGB0hoD
uySpqZULtZ9qr0azZZjX7jJnT97T7u+HNoCRBUh2EOirPJqFYQNFA4wR0fwLTc5bb8WVaw5XDi4H
4EYRS1aJKEVm1SOuJUqM8po3oOU/UuMQZF+a8TxudS5bsSWYC1YcGV5g71QygcnUkiwJHEpmdHpl
pzz7qNcX++q9wzNYzKN4BlpvUDuWPpQVvM51VBd/PxbJ1joUW5WnViWJZyDx9OiZl9aNeBkNv4P9
ACecKZxayf8jcdvKOpwSHEnozAA+ZIamo04dbtUYri0E7pnEo6ACA60JlzYRHaa4NvA8IVXoTS9p
8GI3B1Z923hdrB0xUFYBfI43t2T+Xc5Sj4E9zjoqPQb3V+odaRFZ2SEoQzOPpi22gZX7HBYRzwCU
1yDAomLCelQmBX1HkcbWnrWj728o48p17qEQAJYK5DNQSEUijdk1rXBtSjw0q066kJqRtR+nIh0d
SaqC7ivo4qLc6DRwB5oXyH5VhhnRMPOMjXtqZY8WEyhPjABBR2fQ/ZSMjh7R6VAN75ACZgCNAfgS
PR2Q96XE55rGWkXtlLSsDDW9DH89VsC1FeDYwl1DmvkePprDYAY0L4GGSGlYifOk7yZhChDnl1h9
OCSyzawiBACI3UqT0EXLu3Dw52wxYa2tAK4ybj6JJEBodrlDbtnQodacAvmp7jwm2iXZD+GVyM5/
ZzCXM3hT3c+9hxnyKuT6S2+f98sAwGA8t4HbAVu1skM1OGcLy48LsEiYYaMd8i2PcEXXcFcgaA2C
uDcW1+UC+nwoHSf2EI6tP8RtcCwsevL5fu8GlYZ408uyBrAaKAo9Z5NTxLGfEaM42UG4yRu6ImcM
LWkMAAlDwFeRs9Vb84CQcv7/SLuyJjlxpfuLFAFiE69ALb1VF/a4x+MXwiv7vvPrv6O+ce8UgiiC
/mLG7YcOK9GWmco8efI6dMfJlbv9+mg2PBd/4zWXMupicylMrqT+3BYWOsdNu9kYeDsSzuCCVBFc
NTGTGg8opGuYmVxRPlxYmw3aV5zm2fDCMQ3UpqkounZfy+gcJo7EXmoU1G09IlfOEthbeBc/VMbA
BnFDeLNOvNK+URoaX4vAkZKHvkIFwwdOEi/AwCMSva/BBzwXIYEtXO1lIwYUPDSe/WQjIbV2kOCn
oeaTk27DNMyHJyxqEWREZVJZtNZwiYFIvn+f1zaCA/s44wDwR2JlRKeamVoVSXoNu2d1PGTaqQu+
wrX5gBSYT2g9ULehCeh8GrLkTbSIPJymEaURbxPoQyZSW7X65SNyYKvRrw5IKpGbOQlG5KR8Lbma
w2dl+OQrllTZNN6YzQocE6YBtbFI5vBCCdFM1IlM8h5onmtbHcPSAlZiQmEUO4UxauysjrqJfm4+
ECJERh3JF95sDmR+wlFAw8u2V6YcODRix6ecHu4v3dpJQzAVoHE8x9FVSVBZZqL6NdXxUAbFiJUW
L2W9/0XGu2AD8MlzO0hoz89AkzdDxBTg6Gj2lHZ/G7vppqGxsDJwDmC7l/wxrBsnfzB5SKR7aME5
lZ/S/eAeiIDNg97AtiNgMZ9CR5JIY2GBmFfrwGyQ3T0y+BT+HV/EWueD10nGlIZXue6t0TtPzSdl
NzUaZABpyOv4ebDCFLZBp0ECbgtsg2aG58IKpuAD+4zLB0QGOBX0BfOEQruoVSkwq6RBBdFZ7TY8
kJV3BS/tZvBC3usqBV2CuBclXlOG1256Tt/QrrirLUk5VOxZN4777wReYaDNRntNHY7/fL99RP+7
vgYiR6tie0BK0is3JrN268CFj6MEtxYoU8ER6Ys2kjuV18pkD82liP6fwwtrZVYkCkM+PEm/jeF3
b8tfXjOwsKw8G4wSVKim+QL1UpYorVzhzjEn1Oy0s4OtKSxFYO057zEggehhJqZgfOpp/dhC7U3e
Y0keMt0a+g19zt2AeWgNIpDWBqYR8B6wic9nkflR0XVFi5eR/lRQu8nRMfIU6I62H703EyS+7Ecl
kAKgyHC/tUPP3srh1/3zurpW/05EtEv+aLIM5ES42/o5AL4RBAWKc18E39HFWqH4DfWHIA5c8FsN
UaN2LEtC+IWF3Zvfi636qFUBuBJghwQL6yJaFHgdcugDUAxRa5Pc8tjGlVhdo5vxBYeNSE00AkQS
Xltm+/0nZCb3RwZRmQZvEEcWT2E8A+bHqQ5SrN1oYAahfsg9p0CVxv5N4DFzEI7zmlYxdVSESZOW
YNK6/mVOXyLj7f7o3AKIWwzdDTQMdCzo5IXr4BldEfjNhPpAKyfnsbcNzR62njBr24x6X7zjwe+j
odXifJFy+DLakA3BtZS/Nk/t+Ov+HNaGR5IQKU+45HDThDm0I+vK0kOoIM8ctKrZqulaO0QA0qH6
EwBHeBuCEc2HhJQgVgJhADmXcWQx9DXtdzOZoSjjVghXWzevl9GowthLIQQVrOw4bD2O1pYIAE3A
0YFs5D3w5sMXCcgVmkZHu6zxb3iU3pf7O7A00xRFsv8bXgwGJXKgalOA4cfwsRwePe1oaMeuOCjh
zyzcCDWubQfynABjcGA3tn0+lYBKIAXzUEdUGT9V9ZvZ/ta2uvqs2YhbEcJm+Io35X01Jqj1eUkS
MKccjQEuml2T3S8+RCbg4OPu4bEEl2A+FzkhNIi0AEQUyjHqnC3y4OWuY3jAoMAWBWO3cDiKZFTG
UUumSwWWpVz+o3if7+/7qgCUn/L2WbyHqhAELIB/14o4mi75YOvmp4DsB3Kh0g4ZHcRjedGdqF7H
0iz0nLXhK1h4LQIWvmCrG8hyrzEsOhEiyIXUCxgW5ltAPb+I83EKXmnvgKQ41g4TaGzQrXorTbyy
VpzOibesA7oEjcHmgmQ2Kr3fjsqlSEA1k+aP7W5fHAwzcIgBoEQIBFdjLoCWWRz7o29csmdZe82S
jdKlte+/HV64d2lPhrBWiH5pusckOWfDhmO2vNfzzxfVLPq9yMaEz6fFMet+EfNPvbuDECRwwlTE
jmFJQQs+XyFP7wDEnWL9Yhif4oeq2lghYQagZUHkCfFwhNDw2EJh0Xz4MjeaiepNf0HbcwucYc4w
+QdV+7Xrzr1LQeNX+BqcVB6sOXMpKpUapdaL/qKGhjW9eTXdiBKtTeNWgHAj9LFs1Y5CgPQWAHKj
Ive81f9FuHSLOQhHFRHfMUkmiPDPEohHyS978hDl/3F/pQTf5j9SkCEy8fLFO1hMq2ZSw7y8hZSp
s4h5GqxGP+pbq/Wu4248qHcpSOUgygE+HoQ6hF3XG1aVsZx2l6w+1+wYoi63O/dBYBnJU6ydBvNt
3MnGuBDJzfGNsxCSIi0UP+8u44uSH/qdtG2L4QVnoVfbqKQs7i617zbTa7xTqb+Pj1Atj28BFYAa
p/nnF+AdkYM2bS8Fa6ygcFplZ/jsPxK4XeUuFXZfOMJTbIyAI8TtpbYSZoA1jOxTVv8RwBOqMK0w
fyKmqOm9OqWG1F1S+uh1D7F5bLLT/dMr6NuFCEFZtRWwTFErd5emfuzG805uWAwP2B5Ci7AU8NwW
sNwhI6GcNcNwKZrHKDyy6bj38wFQhxIEyh5ZbUUTNxmYCRM3fLz43wvlzHZWcPLPR5c2AAPBs71S
7d1SJP+Tsa0vFX32wudw4+uXCgphDmCieOUdgr+6oKDKUeuaIunryxQ4oWHj/NSa7dcvUbOvrJzP
A+FdDnBEzTdUurDLnVmFwJVU5cVzG+2FbaUU+D+fKyd08HyPw2IOKEQQLsKYtT2dorK8hOTQl09d
9702LK0/7N1rOB24aKgsh9ux4CVNhqkvSZZIl0J21C+dvPsm8GQvoIdQGbhvohNI1BZN7ZNUfxnZ
14p99Z29Xw+KU86dgrQO4u0iOinNcrlHLyHtRSXmNznP/w66jfVZ7gIKynAHUKsIsplFWCukNetY
O44v6QTW2dcufYiUJ7XZcD+WCgNSkIWEEYIISXwYlUZXFj7LxpeodFFPuGXo1iYBVA98S2TMAY8Q
HvFKRFNj8JXhRR4+M3rMKgskif1+xYoYwY0U4cCSMojHXKLDi5T/icAalT9JW3Q2S/9mLkK42wNl
gxZTiIhNQCN4LpL0G++6pfrgIlA0gxDgu18wt3BNrHpyk0KEUReWHjtt8L1s7LqyUG5+//Cu7Aqe
dhwcjcwnwBL8S25cgSTPK7UtgNr0wRBSoxmdCilZUNnesMXYtzIpXHF4nDgBFLVZgqhWTgJFA6fr
S+BZHsIgvsM6d4xeu+x4f04rGzQTJPgfYCXTjEaZBlyXc05+owgs2NlDAWqX88T8dy5w1+fLBqx0
B+p1zCUc7Sn6qyiP5dZ1vD8LRL3mIgpwWg8FgMcvcXqYulNOvklb2n1x42UVqWJQMiHwhResuPlt
p029XurR65g+Gcdi2jjFK8NjZLQdQsULkjwiqJzERtAqhOHxnfzj6W9b5PGLBeKQCUQcUXkEKiBY
2fkCSaOSsFYK81fJrQcbJXj+FkXzqgRcCwQH8SpD/HEuoYp8TwlkP38dhmP2a2h/68zdeVTh9wP3
ARYDANKWedpY0wleaA15DZPHiD1S78teEgM4OTMRYjFHAkdZU6ue87oe++wYbyW4FxoE4wP3DT2F
ABRUibBIcZWoYz1K6PXhv04Pf3lPyta7eHGOuASglHBSee22CC8pkrCNuwRM2fQbK6zscH8LtkYX
HM1KMaec5BhdzxObRgjetBv3YKH48P0cyso9KISjRJbsJlV6WG/Q68vpa94/pKjQGp6L3qFbSKXF
eeWCEMbmzCrwF8RYFGjEG2okg/k6TjbISZDPITvxpu+niUNzkcZDIBjmaX4l0Pk2Jorkma9FJVmU
HcK23Ps0ApRORWoN1TqYA5p/zSWQNiGRX3faq1/+6XzHbxyz/L17y2ciRNVaJI0ymBChPdcsscJh
J4UoXyVgFmAWUOOEsLZYP+qlk89aommvsEB+51Sapel7jRxHHOpoNY3GDfDXRM9c62OaDB5a1GjM
yqXOLg00zt5qBb1yoDj1OhxzcBkgwizc7UbKlA7hRoa9sIlkq6Glftq/FVDg8M0R0eSkZfPdlrxG
6gxvAkkpumV1x2arsH1FOwEZzflJgaHE9RPO61SO3ignmvFaMrtDTKW55KVDt16TKzec919F62oe
NFhQrRp1QJDkydhr+5ZPhaPrtlGCoC5zoo8s140gPt0bdy0qNL1r+5S9TqqNqMfA9ivD2USE7Qgq
ve7CBuN/bcfcGv3cur/dawcKaF/wTYIFD8pQuHmyik5+fswbK9WOlH7yvzbZB1aIv8WQ2+FN0kW3
qS7bGlZENl7rLjtPSnM0def+HFYMBidhB2Em95qg1Od7QOMgpGlsstfCz49K/d3z2cYqrUp4L1PF
exXdRgQJZq2PvqyBExoQAItU1gQI8wfmcCOBzueAlIuRVH6POaR2HVrlB5QT7jM3EXAuF40/A6DP
4tSb2GssPQzd7yo8051gmHcVy+shoWcRN0ef8fkMdL1pI02DrSPjUVKv45Zn9p7umIU+oGA5eTKg
HsDcLMifpALUtDSozdcstSvZ7kEGrT6Uox2rnxGaL/+R8mOhWE1oS/Qw7Q7rQDikoxKTIgaGv+az
CwLPa2hE9NdgeKq/KM0+ZpT3xbsdXth+yUuqKQowvFrG1lHDj73H6z2LxAm6JdxEUatXo9aMhoF2
P7EVaQ90Z70WPh/Do90VFghd5hewj0iZKC39UX+dzMaKksCKf+3/fsRCAMdAt2tO5DNf/siDBzJq
KNMzQCzmWUCufWCB3rsHvjdcQOp2LqAYk6JGA2rv1UsOSvwS7yy45SvE0QzvQUEoQZFwAFCZsEOh
jffapp+YlaWfdq8PEGi8RSQUOVCmwvHsp6luMxqT1652jBdtK5W31H/4erwkeOdXBMlFIDOqLegE
ZBJ5RfGAxbtnlxupzqUZggA87KCZ3uHSgl+DRk5l5MtohNQVLzpDatu3ynH3HQOUH4FBrA/CKovQ
adRmZY2aBfI6jJcoOpcbR3Tp2GB4WB9E0hCGgJadnyBtJGB8CNGMQpJfx9aOvrX90yYDm4DLeD9G
4MYAOAn+E4cvz4UovWxGdVGjYVR2KoMXmVmxaZ1ULbCknb2iuSicWVhuBLQBkxHnU/VIaQds8PB2
sabm0qZfdx/Z2fjCVBKjTo1Rx/hTbiG5lm5xAaycWdTOAz3EIUpL8H1djX3V+Ux91T2wdb8U7u7P
RwQFMRqU0aNCWYTe16qeDUODFwXtUssy6q2M6trncyZ/EE/jVBli1ZqSofNMDZX4mtZWc05/fuDr
b0bn0m/c1qqqTaVtMHpR/pXRCwOZ/H0BiwsN3AKceyTnoTKWoaaOxH7cJlXiJgDwZ4PhaiPqOvst
1snFKkEMciwoU+TVXeAkmc8jIFEtGRHJ3YY+y+TZvN6fxdbwgndfxGGbhaVfuKXVR47ROPeHX1uk
268XXaYorwlFrMNl3/KS2lEH0M3edJSwQEJmOdKqpNX5DKbwQOqj8v9cIEFv95FapaBCLdxWOpOL
vNXmmv/zmcuHrwfeHb4F4n3w+IQFkno56FCkVbgNmU55+jj0xyL9GuWfsuGs0RNItU/3d2ShxGFB
kRHBSUJ8C61/hPkM1ZR7ZTtkbmYeo88w1L+zrRfdyqajMSI43aA0oGRFEEOdxlkEMqvMHdUUQdJz
laBEPN24fisHV+HxJuRqAb9epMBGcMUoehcU7qhZ8GwcY8wP91dqVQLqHfBuBO0r4k/zm0c81utK
UOau5h198rs3NlCBW+MLDllUqHGTDXnuqrFi0eF3PG1cvjUB6IUIQB2qceBUCqqjRXPwvJVI5BqK
jXhQsuVyr+0zP0S8IzXg0KL9DGNJJlk9RS6yUkAUEHIolb1eE04rWtaCEg1gFdwO4XqEhR5KBlp5
uo1/MBFMRn3zTn4MxJG5s4H8EIdEg/NL0IBlx8yp6qTYrbNDpJwn3UJNlvdj/1lCbg1d4FHvx3X5
/CyBGUPONDlKXKohC4VChI1bvbbVUBOwFDwOgWab8/EjoxsSBSYaRqh9/p3W8l7PUuFQd57I5iIw
hfn4gax4vVRUqZsGD95nY9x/FcC1xp/t2GcOOJwPn4/aVMslSVzD/9LHnqUUO1s48V0GfAZsrwBg
rPhKZlFIIQmyzA1LW2vf9HHv82Q+vshmWaThmHodxlfNgwkil/37e/v5Yndz34w9TRoxvPGEGFwT
bWgKfo0EK8QTsihZ4hjiBXlLPSZ+FcRF4k46ePaL9kFRXnEjKi18kMjupxaW6laYcFZZn4CG1cwT
d5SfWGYp9PP9u7Zi4QBZ4FMBkTZejML4apwOOhiUEq4z8ri22ii3UtnJj/fFrFw5LoDzTQK9sIDw
R2qGFZPzygWHS5odqvwD9gd5cgTbgQbDsRXb5KRGVDEjz0tXKV4l1dKyjXVa2XTAhXgpPqAkUIKC
fQtzU4njhhauRp3006fhrRqcrQKstUWC1kCAGh4OwpfCxTYyWS2jATKGtLBb/Nn7RsHTBAWVoGZC
0eOyGmessXCZFFXuGCT26AzjRybAeznxkhkGshvhMEkEWkMbgsp9iY3SSfBn/ylC1gaWB1diWWeS
yLlp9GmFBQJlS9sER0V+uC9h5Trg9favBEF1N0YpVwy0Du7kJ5ZvUAfp5QPpfuS7Q8jYC96VHLBV
HaB0MYIVhNNYjYNauv73MjibxQfuG5xK2E4wk4EUgR/nmwedQTpfGnW9dOv8bSxtamy5M2tn9VaA
sNVRHxdtoECAmp5k6eTtxTrBe0EISEMxPpQsco3z72dJMdGe9IWrtHZhWMNWVcDK58/GF66aMtSj
JwcYf6wsqbfkL/eP0YqzNxuei79Z/rydaF4RHCOjOhNmeYg37Mbk8RVC92gA0lF3hQTaXIQMnmM9
pKxwo/h5Ordb3NyrM7gZXthfXSoD2uo6hq/BhyUdavnQV/HGbVvdhRshwvNK1tNuQD1T4WbpkcFh
Pd/fhY3hRUpU+DB9mURG4eqZHefbFd5r4+NRhfQoFLa2CBIPVcAQpYwK12wOZW7R3Vg5bDGGRhgD
z08gB4QtDtO0S1Of5W6KjlD/FLUVbzjaa5uMd4KOTloIIoIDYX6GtC4uO18fcrfvU6s8td6j3244
q1sihHMUlrlckAYizJBY+qP/V1TsZAXk3ipSAZxhBv/BbAqXrZJ74imdlrnp4BSV5cvW/mOEW8ab
2aMkDZQK81WqvTAEEUacuh75FGoP3hYR94rNgRFAQAPxMWTymbALStrXZljrqStNpyYprDbIrSo5
/bo/i7WNALaFomEE3g0w0vNZ6G0hEVkimStRl5ToOYoLsWV1tmQIO5HKtEt6dFhyq6+pcalSpyv3
P63Q+Yt7epxsGtmH+SwicA3JeosQ2TC89d1F2VgkvtSCaw/mZOhUHu9ZvqAL9OWVyRTnriI7KVLT
wVEKTgpqo+XD7t1AJAAzwCMLz2ixYrbK/cwjihG7cfMziQ6lfIyNjbmsbAbOEqfb51GBRTcwn+qF
PwV+4qJx6kQcJXiV+t/3Z7GyXIBto66Od05b5oESmma1GdPYHce/og7wFitD/ex9GSu3A04S52tG
DpmBgmK+43WkxkkYNAhqlCeJWJeBWHuZFbgGQTYXkRne1xsUu8INzKfEUMoEMtKiPlykrNrYbX7u
58cKSaD3fmBAfnFWlvkctBwl8B36SLveyWsR+tltRjk5JkhAoMR5l1PBWeoCkoVNr0TuBDDFY7UV
b1geJORxofoA+kLqZ5Foj7vRM80+il2VnmIGb/igbxWTrIjAwJyxAeEeCBM2uR+YMlaBGbohPcpT
B2ZB6qhbnc9XdmEmhP/+xinzeYQyQos/N/2uMpAkRruTumCw5u2uQMUIp3VB6oOASluHCYWAN1p/
IeHn+zdh7fvhVeI2YA/whhZOEaNdoyMvEMIOxbZ+pkj13Rewtgsch8U587Df4lVjdZhpechCFw83
Q3KM/NLX9n0Rq3O4EcE/4WYPqqHyJb80sNHxmSoXbb/LB0eJV3kgRqmBiFbwKGtN6bwy9bAF2SGt
nGjjBb1UeAyoPhhrHvpZkov4Sk3BncII6HDOVH+i7LMJRvHhyVB2v98giFsI7t4DoiGsExAfjcn1
nhv8lYOM7Mf+XbgdXbCiiYme2miRF8BxtfPsGb79/fFXDhICxPA0+NuENxmZ77Kvq2XfV9R3JfN5
IC8pIg7mxk6si+CNHFEZAesmXOaA6aWRKLrvhtqxTh8n5ZF4G7NYOatAhiKQziNWuBSCVWhYEMVK
zAKXdaE9/D2FwcZlWJ3DjQDhQpNqnFR0bQjcYnqW4+ewgFe2+x2NYBJCMQgiIvcA93K+E63Ue7JU
F9AZU3noG9lKy7/u7/XqKqHsGiAsuE2LjMCk5QqJMhVKoz1ln+PmvH94oDR4TpdDTcRQMRq0NVGW
k8D1klNFz+M+xj9YfuTT8cTCDcMjGgZovj6jn8TpVGD42rz0X7zyA6cU/N4Gz5bArRRLIKIgZ8UE
Qj5o1MKKlcDy/yk/oFJ5326JP08QxRXBOJS1vRxnNHGl+GyotrGzbcb7EnHKRV72DppH0SqAIzlD
RL1L3Wo8TtQO2QPY8NSd1IX/kcLr9EApB6og8T53kpplqS8lbqQ4RmU3puXl38dm2DBxa6cVtbCc
nR6+xqKPQjxVfqM3WerK9cm8NMkHjtPt8MKNTj3D09oB+93JutUDd9r+ff86LL1hQEyQpEQzHzDv
LYBdhT75TTekmauwE40PcnCk5knZyefzvhm8UTEUBlevYoZJVbooADcwVimxE+0Pauk+sA3cuIFz
FkmyZQqrQ9Sn1OLEbeWH0H/SdsMQePRZR+4NMWg43MKtNqYglKdUS9zQ8+yx8O1+Kw+6do5uJfDf
3/gxo19nAfgDkTYxLVQoNNp++48ZIJ8Ol56X7wjja17NwAqLHN/EXhKnHT5gFoChQJ4bFUHASgtm
gabjNIVTijQuqjwVJ0h3R33AQIqacE2B0gPGVHiRgGvMT5Mc4yP+SftT/Yt+RF/wpjGwzbxgVQRQ
6kFSsMgckHYzrSI4xfkx0K16fyYR80CogXNPoYuBeJCArewJK5HcM8nX+MryD9xm/uKE3uNobLFY
Z8galupjjWVSbDqc1d7qtUM57Y6ZYBIgAMNa8WZsog/gK3mj0zJNXDY8yOE52fBi1lQSlDaIALBS
6MEiXDavKOo2CTF8k9qT9hAlVpeep+wjUjgxL9LeOFVi+Ip4oRnGBjAB8WjnKNWfLHQtRlPh++p1
xSMD8yEiPyipB3Zdp/Nr7Q9qqKUMAY1SOU3ThZiXcKugd0VzqBJUB2cZllEzLixX0bRJhlbwsZsk
aNLejRvrtDW8oDhAGVjE1MPwU4jykMdyPw4H0UMU+cE8MFRGiomlpgvGJFPTyG0AkxntbKMUb+3z
b4cXDGgLLGs96BjeTw9J9GUwdrYq4aYN4B5Q2su4byg8EpZfpnnB1DAK3Qmpt+mi7F9+znmi8GcJ
sKBi3qqb0Hcya+ng0urI/gl3dnTmX49rhncVAg08dCh8vWk2dCy7tnOr3Grzo7oFglo5/7PxhdNT
IwimqXx8lv7wiTNIB8P/df+KrewwvHiEqlA0gZiYSCUXmm2fICeAdtTVZ+0kd3/dH54fECHUNhte
sDxtK6leamD4MbHS+BShOhEsMZqN7mXlbsgydgO8tbzlCmKGC9I9wuKISoXfukGQWaH6c3q7P5e1
pboZX1yqIiOdOvhJ6zbXWnbiLUT32mbfDi8sVa8Uaew3+HxFewijp2l4rMsNP2DFNgA1ibcbeozC
pxcDq3U9SI2Bqlc3lB/T0E6Ucw4uvP0vIHDcoFwA9Ynw9xZvRFNBZTDxzRp7blhlXlrhVrvX5U7M
JQhLBUxGbpZcQlBYUQNecGfvTnPmNR5UoiBMgqGe2x2SGWUuRbR2wzcQIgz59/vDL3caw3PAAepl
OBxA+HxaJlVXSFHj0uishjbqqPdj6hCmQr0DnlQgC4RVE4IlXdSMePqU5KqfzC60UtRy3p/DYgu4
ADBCcjIEvENFh6/wfAltzGLvmjznvk13kxUIw/OTfOPQl2WWjp2G4cGkiDCuFZFfvrY3Ti/IENao
bkMtbrzIu3qtYoGF2urpXvMDCQjEoNQVbivnK5vPwlRqnyh+a17z8bvHDmmwVYawOEkQwEMxPMTN
s97CScoUMoA7LDevqvwiS7ld4oXY7w7KQAjY39HZHIUmCGwIt0GZZHS274LAddT6p1L/vH+QFjoJ
hgehW4645kVYYla9DyOdIqPhuyP17RDuKkjcpPElNLaKEVbWChNAcRd4dwFYEvl60JGkx52AIKod
te5StT+abiM6tiZCwVLhJUQRDRBT35NKGmUsA99N0PdEv6APfNwd7y/XmgigWYFC4AwkSFbOj5Qy
5LE+yiFm4R3071581H5/QABKvRAFAGfcgu817TON5iUh10C+xMkTlGC9dfH4gZk5BdhypAT+J0Lw
Kic2vRck+m5q2nn8WHQXM3msFUtFk0LQC2y9iFZUFcTxJyNv5wha0/mSZQobKCZErqmVl6gxH5K9
5gLzQSk7vxpwoPCKnwugHqlQOF9DQP5LLn6O+1Utwt38SOFRCtprwcvUYilpZD0hV5U3w5BzS4s2
zu3aCsGHhRrn4CXwF8wnUDf5xMoIE1CCgwFe3J3Nq2DksEA34ws7UHdTgDKUhlxN/9moLaP8cv/M
bn2/eCkKjTQ5Gq9d094xOzBcsn/uC3jvjy4e2dsZCEe28mqzqbmEkNlyasmhFb2Rn4pLfsrvfzri
ENWq/iiFNYaWp5y3qH/5Fiw+ADARdH2Dm75AKJAQfLah1xEYqwPgomCbkrd4oFY0MYC6CEEh+oFQ
rGjSh6D39GQIvWuaWAY9BOyYd/ZkbIQ/1qQgYarwMm2eyuF7eWPZ9amWKFpkwCZO54KdS/1H+lPZ
2QyAHzicZc4RhCsPR044cJ4Mdrw8lM1rqTyCxMekG4Hl1UmgZAFHAjgLXMz5JKKoUidTmzCJL5OS
WLn6PZSsrarblVPNCyQ57JL3ABYzCSTv5AjUCd4VdVXytyLemMPq8FCJUCow7Zro5GqkSLK8hvvD
4if9Ksd7g77YAqSfkCFH1hFOtDRfosb3sqmMeg86xZE0OybO/Su5+vnvTUKR40VbNiE2JOU6CWuN
eVepia08SK3dkFqeUZYQGzWh17l/NZ9AFvWN0oa4DuNBVh5YvvEWW/v+2+GFI2qYcTAVMoavL1L3
uQo2ln9FX8y+XlBYgZfVKMj3vWuYnTzF8Vp7s533qgjekBBM5ACyia6IWWdK5neGCTIJh5Fzx5xa
3e+iI2jzrwhhFlnTVE1dQ0QQnHrFDrewhGv3GG4UbhdKLkCYJfjPaaxHw9B13rUHZtqHD3Kspm/l
Fm/cqhSkh5D65RXoIg5fiVIzM6TSu5LWDl5T1ao/p1v8squbwclxdTDtQRT//Y1ajeJ6iAFqNK9N
aLXjiUy2Qjb8EK7UBBOEluHcsQW+ctl8CDlBOSKRwmCCfiSodaJW4dkFisP7csPcrt2NW0nCtlBf
6vWuh6SOOjKzq/3PstlEBNUR95VOGqC5rxH73pdfdwcdoTjM94cxLgZgR8KhJXECO+7p7NrHlo+W
Zbuh5sL43L2+2equISD0IBhfzr56WWqF0Za/tnaY/p0BEjpzCaB68Pu+YOyq5xdFP2neQfI+cLPf
uWgYitpgrvkRuJlEVeeIRk0Ru2rtYw+QrXfcbx5Q0MG7rMANQPh3Pn7oqfDKu5hd4/Qxih/irQDF
6hEFzg/JcRAeAqA1H98nREkCICSug/FQRfvpovkeoxiF9+rh8RXhBhDDj+qoTsyrwVrr0hQ7m6Vy
Bwnbyp19HfCsRVumVG26Uqpww6RvqBtNtwLXKxoPn42KGk6Ni+C4sPopa1V99FTjynq7ytPLIccP
Y6u31MoeINzL4x9I2IFRUVgkaYwUuQtk49rbkv+VJd92HyHkS3nbPh4AAc/DfIuTolNJiW26KsOR
6gdpv/+FNkxYIUAfAAYS+zYGwzCYWYDYTZeCL39srT/3P/89dyLoayTOeHUZWo3ybtfz7x8JqfKe
Dea1z066/9j+MbInWT2EzKrGQ//DGw9FbieGQza094r2QHc6JDjxKAafn8iC1xthZ5SBxq4se1Lj
k149JMnh/txWTBFydQh5AUeFwJQYQfWS0hvpoAKGND1U1B4Cp9FOqIdBD4D7gtaOGOLA76gIIDHF
l3E4gfojrIfArcAYI/8Zt/Lma+ODKQb2FD0ykNAWHhJT10heV1SBS5ndg6Ra23htrY6PcgwVelAB
QF9QUxnT6ioZAS1U8yeSOOZWscfKRQdhLaBsKD7Di1Fk+IAtquSy6/Wrh1ZfuRw9SMP00KrPyQdi
LIjIw9XEGgFZJU4k1EpVyqVGu7aRbhWNZYL3ZvdWI46KGnGcKugucasHNW6bCaUt16h/qpQHupv0
AXlmXteL0CPC8vg5v45hKQOeP4TatVOceDzlzef738/VkXDdZ+MLWx35cUG1CeNL/SH/ltbxoa6i
A2NgwTZba2+bZ25BgFTB6w5PYFDxiji0hurxBMiHelXhOZ+z+HR/NitKBO9S3gaPdwRYwNxaoPiU
wTfUa0EdUMeV1ArNDRdhRYmAcg+BZzQIQg2rePdUrVMqo+/VKxuAorca5WwadmBYnercn8vKJeSc
xbgeYNYEzkewUzQxWkPqJ/UqTa/MeBi2YBJr4/MGwABmgkkVjaWFk5Vnigx6NOOql1ePvCTu/s/n
XEpgsQBbCfz/+fBDqRhBAhKnqzqeSifbohxdO7ccEQMEPeIQi7Qt9WtqhkHJrnV/SDNHeki/EhD6
1DbAYh+YyL+SRCIIOaMDyaOKXUfNCQuLbEWd1s4sYFaokeW1+8gbzhdKk7x0NEf4nHl8HvUj7f9O
thZrdatvRAi+vx+NUYXuCQyRzk9G80PdakG/OgXOF/PeCHnRwkwP5LgtwpBdM+9lSh9C1Y521/pC
cfDulv8VIZxWGst6mDcQAbCb1p2CcgNMt2aSgIWBYwg43RKijIIPBrcuMq5taZWao39N4OXkG0dp
TXeAbg9l+/gfQGVhEmQEgcwgxXBw0VxMeUL9ShzYqnqekvP+MwsXEdBP5HqQthesRjR5pV6ORMc7
5qR4CMc6HxkfT4D3zs6Acs3PbBDLMUFlMwx4CpPkKFtRtLXbzUs00EoEUeVFbgQOaoMyS6bDGbQj
z6nLY68fUP1Lq6fNqO/apqAaB6cWTNtIlPDDffOmLJsMgQtw4lzlzqKazeIDIc/VYBd0w9SuHTHO
KgzTh/T9MqBDI6mq/ZFdi/ysouHUUwhynC36oBUhiA8Cc8pjkPCiBW2ih5rfqhWuehJ8odlbY3xu
srfdRUx4uqIlEfK7PO0D7tb5khG9aiPkzIzrgCUD6nHjLq6oKwYGPtx44GYNlG3Mh/f9UppYV+nX
cbCy0cn1jSDq2hrBW2O4hby6RSQ/B/pt6CvW6lc9Ar6OWEp9lFG+qX65f0m4VhVcK6APZU5Dhaca
EA/zaRQly6eowCH240eWOgxNB4rYjgx7ZJEVdnY17Y+O4E0AVg1OvYwnhrD3KTYtbIwBt95wwJmz
m/QZS3Y7vGBFhiY2MknC8Fr7dXiUjE/3l2t114HF4k14eE6R79rNPWRZ3lWg3tGvqfFk5pfN4oSt
8bkeuBm/D+tirD2MnzxQ+VhuNaNaGx4YbE53xQs5xLxLnPWqnrRMg8p6iyTXPO1fnZvhxRKavkyz
npYYPpJiuwpB2bXx5lu7FKh7BAwbZSJIwggPgSbwq8kviHKl6SmZjn15pvV5P7kMzhDHGYPYGwhd
XIr5JuRjPlRFUKnccJQgdNhChq54IhzOxzmx8cJfJDwDXWqnIGPKtWjsAAyqoR5ahr5hxteEwIpD
l3OSPHif80lMtZfwNxM88/RA1HPgv0TxhgpcFQGmP9TR4iUDNTIXEfiBWpp9oF190070lyo/BPS4
/0ThCQMX3ARHPIL8cxET8f+PtC9bkhw3tvyVa/1OXe7L2JUeQMaSO7Mqa+sXWi1ZXECCC7ji2+Zt
fmwOStJ0BIKWnChJbZJVZyWcgAMOuPvx4yYd89mK3eodss/OcL0DgE5aSKXKjmAGCO/Pxw80EKig
46MVeyNpPW2XOMbGDOQIioFFMZwPFch+ycBvnkto4PkLc4Gytc99sbM/8gKCwqGIGrYTWwXUK+cb
fhjqOWHSwQZnKNOhaV0ZQTOb8WyGgB8RmzrXhxJOJZjK2ag6zUP7Md2MnfH93H9wtorw12aAOk6U
KsDVgCeuzECrTLrgWYgZOLftvr+ys6107fEkAPoHZAK/WOfOtbFUHm9cPcV+ykLkEY9lRa9/1UIC
wkaQAWCcajy0pl7GkRdWvJi3ZveasmbjYK+t0KkA5eFRTpXV0wYC9ClKbt1lY7+uHGpZNY0EBg6d
tE/nK6TVlWO0xmLGlX9nipu0v+XjxtNmbQanIhS70YxGI5wJu1SvP/QPZR5fbTPOZqDcoWJgTWsF
kxlnw2fL+3x92PRsdOX94rSNMSJ+Y8bmR2fuIze1ov/s85UTYNlDuaAcEQqYjyBHIjCBv7GD0ClS
cpCCJQ+ZGEXF1Exp6iGc1hi7JUq32A+k+lSLh9wgcDB4J122geqmpswKNjtxy+/17Lmu73h3zCv/
NywRbJyEoIL/8oKziDZt6RWp5cSlFbozafSNg7x2EBwEhSSLDejq1NttbHlB24k7cdU8ev0HIdDh
4fr3knQgEX+SzjxKXc4V0fZNMXJeQoT93rwfi42DsKoI2UsH6X/EbGxlq9ot+nW6KRRRl2R+16YR
K3Ybm3VVBKJzgHvLELahHGWedJkN8JYTu8nOq4CHxyVdFd/H5uvbh2JVGSdylKmgLtSqayAh42Da
5zYBLUj6G/BT1Ooia4hqVJAjq2hd08hbVJgLiBApset3MjABMNzb81gzffAaJEs/nh0XqGZTX3pT
NIj9uva+ad8nv+E14pn01/jm+Y7y6mmmtpfYcbbc4x8N4WtzH+QbWt+ahfK2zGxhW72cReWG7N3g
bSzSmrLx+kZuWPLwIOJxPokZ/pvQHUxC9GR2X3r2IWs3RKzOwIevglatUIXqqdTcnftq6ZzYSV6c
B2v68htqPhleuaMtp9dHf8bwhkGMO3OLPmX16xFaggmHsoERO18gWyxB7di1A2zPjd0di63I1vr4
CJyBntJH5kvRr+myBi9ZGI7lttZS0qWvv7E8SNv+e3wp/8TL5ebCdFC1YfXR2vwhqDe8xNX9czK8
/PnJ8L3em1NnY/jxk78QRz+U84bhXpPgwQnVUYAHCKYKkswXzhMhsEMb/6YxDlZDD0PTbAhZ08Kp
EEXLRbI4qWNBiMvu2pDOGw+Z1TkgK+hLtCpStMrwDfMScJs0Tmz5T2Z9z81wsXfX61nez+DHcaVR
VY4B6ECQFpx8J+78Gzds6t+ZAfJcCJMBSYoeMed6TgzB6eI2bqyzaMk/5PWjuJoUWaLGAcNA/hqB
3otcnVUOXl831I2L/tYPbq9vySnHR1oWZZzwGBATO58CeGatPndw6ehtONjReDVPnjK+chSE2dGU
mRjfwftifHTM52GrBdPlPpK5Odz9wM4hz6XChUpn9g1a4TUpdJI4QNm7xY5fXRaH9PipEGWdRFkB
y1JCSNEdqipMt9r2XZ618/GVdfLzprISOb7+c+zeU/7+2oMAvByI2eD1gKMA0cNzNU85tcpC9Fbc
85vcP15/H2N4hBfATgQs9QVlNK+0rCsqhMUSP9LZHDK+RL8xgRMJypU8amM2WqlnxdnLgsJ+8+Y/
G165cJL+3xMoREHmJizZFgRCrvC5U3K+RMoGqhuj8HThWoiMZGHZ7g2+m5Hh+OqN13tXkCSDhwj7
QN9qAKBZapqxsbJjJ/jm32TG1dAtDC+bcMpMLHaTspUqNCNru2zEcfvObDyM3l2vCbgjEssBRhBd
TTukQZtXycCceNZjrfhkbMU+1w6azFODZhbgM2TFz08CnbhXcFj0eEpvGOH19RsJw0oSW1wIkl3h
fHh9aWzNFwBoWWRsW9JM14MjkdyFP4j7TBKDq+G8Fi0XmqHW0HGh/fh92aK4WrGlMpwq63JlSZQK
LuxztJmmbAHpTkLMMWLWn8H4crWCz0Qol2ZdVUXqTBDh7LUqtrqNtj8r5wzxZhmqhZbxvFYMhSyy
ydGEtnrWsh0oFrUq1L562UNvXW9RkXjFlSyvZqQz1GMwL4tWpRx8V2glRbxhYxor2xT4RVATokYF
vrPK7oennz+7TlU9Z9Nts/OuJpdFbtWF24GGfPD7L/j3u9pom7RMsYvmUB904mRD+LaaV3aSZAuA
P4u3hURJnh+EUu/Gacyt8jkbw8IIaR6JraN86fsDHnUiQrkzaauzqq0gIikjtB5GSNtBn6ctJOyq
FNC9OUgYy9CtEmGwqqBHKbMBctksyr2wyPfocWds6duQcWvlfkBlGKim5OGAJGUyDN5aYzdIdjf9
wfXu9YDgCHJjn+WhF9z53hdebGwxedAuJYJbC8kmpBMv4A9obu0lsh8G70siTBKgSnsOzYVMw643
94m9Vde+spLowAnjIu9xbAxlS1AnoAaQpfTZLCOeh8l0KEToXs3IiLQukIzI0SG5i5pqxQKja1bX
1oVGQQb809A/GKD23KovWtnbZyIUG8OmGn2ca4iou/2Qfy+qnT5/v/r4eLqNewjGHskUNdGoGSO4
aP0ZzVCcO5YcRlsnbKtccHUaJzKUJ0lVck77QWBnlyFrSF9HTL/eCgBALtnKkeyVXfHOrQAzaO5n
APM8z9m7kiGz/37aCput7SqAeCSKXLYoVpnd+2kxAf9EK6hAC4f8xmyP9fiUzFe3Kca2QsIG7xI8
oWUn3vOZoKvfiODdSJ8dNDgfj5W+8e5ZU8bp+Mp9gmLEyZmKhT67XlQMj1UebaJeVkQAiYKniYT0
I7KsnIzKHdw0cXj7bPS3rXG025sluzryIZGM8Igl3hp5U0Xfdt+Dc8jtu+f6o67jWnxOEJN9+2Ss
3IwoGQQ+CHRuEiOkLFTR5XVujkn93N0U6X0RbMxga3glKrHwLG3mHLTrnfP1PmDf3v74lc2KRQE5
iawLxQNLsRxzk7sNrdL6WfBdVZGMPmRLWFzdggiwOckSA8ceXgAurvO96ow4clmFNgHDRwc0MXTj
UK8tkQfsA7LuUpBaZtwVftnnusGeiypc3DDb8vVW9mlwOr5y1PK6qXlpY3zbDwsRLVVobrXvWdPD
qQhlhWaztks9sdjzhAigdSyL25JGYtrIM65KQck3Co6A5b5o7QL2p6RFlwD2LMqwMEOjOdCBON7u
7T21ulyoEAAEDEwiqAg617abIEE3D9A2r3bA7ATtvuYbga61ifg4bag6sS0kWZRjjYZWHI4HR8vD
/MmeD1Yo5kNXbKA5LreVaViysAn5LlC8qolf3eyzUevy4rn2Q8T1l3Fj216u0/n4cpInUVlkPfps
ZhjfdIjw98G8C9jVxgMi4BRgqZDHsdTE5uwUjGoBOLmz3os4CDOz60OO0DKcgl/9zMG/qii7chsd
oBeWP7f+XV4cGItotUFMt7ZOpyKUszGmGoVPUuXP4xCadUidXXq9E3s+C2U/LYDI9VaGWbh831e7
aouefmMKvmJm/bZB3qXE+EMb6suhtG7t642UnAI2K6p2bbTRVHZTYI08YUaSPQszGsy9n0Xu1stm
bRYeiuDA5IAbA1UU5xtWS8ZpaXoQ+PlThFLRMXnfFYdrbQdeTSci5Jk8ORNeN44epVn+XGOh0puh
P2rXe2nnIuQsT0Qkmc07rYOI3PtsAArGjl4bus7GRNaMx+lEFHXIVhEp/HGsVbLj07HV97+xUGAW
k9XseJGrJTkIkS+oArKAJtBv2mLXsMMmlfzqFE5EKLqwCr8feWlmz15PgPrz2fHtKayOL+vV4FIA
CKZ65FwzaNvnbvacukTTQ771LJBLfO5PQtEn4yvfH8i41Jhh/CF4TCtSsEcfwOEtBOnqoTiRomwn
htBg3iHM/+yUe7O4o7BR/vPbC7U1EWUvTUvvdl0Fsnrvsw+oux8GxS2bNoRsaUOxsugdaGRID2fP
87JPvF2xZZ+2xldM7GgBXebOcnwr9AE3oxu3xMb4agJby1ng5x7GBz8nfy23wuVbwyu+itUXXtcV
2EwITLSf3Y1n+Nboyv1g0t7yYfmy576/ddr9uNUDfnUHSYZAxPCAH1Bv6X7ivrdYS/YMVimnPVT5
Yz4QZn16e5+uzuJEirKF5inzJrODTaJ+6FTHJIjeHn/1qJ2Mr2whDha2OvWAoOLiZoyL6mbeoltY
kQAnCDkKeCvy4aRoue0pqtfmNH3ua9KimKQ5zP1GlGtlkVB2CgZ8VBjA5qlQhWXsc7vJBnCuJQkJ
vB+tPu+vXSbgs+D0AqyNIAR6aikXXNtWYqGJHjvu0U1Djz32w4YmLichReCFb6Mw+/L97aaZVU8W
M2Jmhl5q7/ps6yGwIUFNGgm/LHj1S0L+JXDDacuDWBsfVMTSGUIPeLyNzxeJWlbnFHVmxAG/6cVT
s0WgsjG+pyihYK42iARK4O5IWOQ11zPFIVvkIuUFxN8KrNZxR8dA5MGIqf0+z7+X8E3f3karMwCl
KzLxYBa4sBloIwNgp4YVsl0e9ckSOls1lJdWSVaB4qmKKLPMAitrZObDqA/zCOi0FbYfNQNUu3G7
1d9qbRqILSFFhUv6ksmGBlM66lw34hyooPRlBInK9et0KkCZhd8k4whEiRF7xX0+3/2Onk+HV66G
znZSim41RiwSMmXRFg/+1vIo56AVozPWOobXvOPY3NT6xp2wqmNwagDqD5A5OrGcn7OhmRmtBtuI
GztEGzkePAXGvXn9axs76USKskjoO4WaSlRGx0FbgEM2j35er2OwjqBdNyBa4FZQHnl1L8Db0Poi
9n0W5SmLrn4KI80C5jFAj9HJx9JVLZha0k6A5cWmg/bTQaiLLcbpNT2jXhImD8EfcNnIn594PZZY
mtzwFz0uUQ3tNIfM2ApnrEjAAYNniHAiOCLUIB8F5CX3NGoBu/s5DV7LrTfM5d0M3BGQwbLRkdxO
yhohe23U4DkRcY5urP2T+xlIrbe1vCYBJDOwEpJ9E2zQ52vUGJ3tL36ux0J70AUPPVGEXbMRulpZ
JklAAAIt9EhBgxF1K81MWD1oUeOkftSXx/L17TmsDS/PGnIckghEvTczEczJYJQiDqwwnUm5lUBZ
G1/WveNlgfLIiypPOoElxRPLAh6eMX309I3X0Yq5AKkZ2tUjnyX5h71zFZjCywKWdEt8Z3qf9qGW
Xm+OwPEHKIS8DQDRUlZ/aG3RM9ovcX9MUauQPQrzMc/2V+tAcr9BzTZAI+h0cD4JRE5mrx0XAKfB
mvZSdB9+Z3hAReVBAHeJukZ2OrgaBT0Kq/5k4I8Prsdkyzo/+AkoRpU+g2JNM+pPi54Dhd8BspAe
qo0TINf43C/38axAATKIUWDuLvpYTGPHeNd7cZ2SHNvomRXR2yu0JUFxFIY8NTlEgBYg2RnGTu8i
vrGP1iUgyYcUH/6rol6sxHJqyVQVZ/wWD7Ca3ptbDBYrRwHL9JcI+QknFltjrb7wZfFiNgek0uRR
tumf7MPbS7Vyns+kyK84keKUvik6gYnk+tErD+ZWeERuxgtlg18PeTFk4ED8fT5+4NZs7sfSi53s
q1vf+vOhyb/aXzqxFWJdFwTTAd8NJkg92T2fzXwcaxCEGchOH5Mssuk++RYMu7cXbFUtsE+y5Zsk
g1MOtxk42gK/y40151uphdx/oiDO+A2twEwhewxgGDwt5a6b67T0+QJ2A60mSxulyfUHBGy8qKX/
xe14UVTYiiA35mUEFWxwcKqb4YeXXv+iQdM6+LhINMl2VOoy2XzsJ/QNjwfQfX/P8w0tXG5b9EeD
byI7pIHsSh3enXB52HNhxnwOF4sEV7dhA+rFwTUKtBOCk+hLdL5tDau2eVHac1w477K9nb17exPJ
Xz8/FbKjH7hmcc3BCKp1Tn3DGzNLMbz3iQ73XfZQXl+xcC5BOXeON1RzlVhznFBKhv79smWeVjRg
gNgFiP8A/3dBW6BnvpdbJlviIl/CpnfJmFo316/SqQjFjFep785gcV9iC7avFxF4grxyC071q9+3
qgvgWTAZQKqhcUXVab1Y5jjMczzyG7CuMIuwFhx6h1QLPYM4y25wI3crNr2yevAkdLxiYRJBa6jc
4enYVbTrez0OzCn0+RBNW4u3JgERGhcPBGSFLqZFtQJXLKtFbPUpccI++XG1cvCIxRNKdtOCwVOC
fbWL1qxukyxxnT/oLSVzXZAxvzqoK0uHMTjsCEJZKjfGlMw+BfnKEpdoo150Iqy2zPnKMp1JUPbY
woVWjAYktH7ofxm2iOAubwu4jDBzwH5KmJn61rESd7GHJRvQtXgiDr9ftMM8ESvYMIerYnDz4bTI
qhLVHIL9FMQAFh1iln/QBA3L4XYZELEpOXlb62vLBUYl/AfBS+hdWS4Q8uVe0ZQTeOM/aZR4xobC
5a5RDiOcC9wboJIBnYWKlhV8NKbBLoY4/+mm/KH7bv3ZT/VD+z28fh54jXjwh4FxvKDv6uuiKq1m
7mM6Rj2x2w19rC2T7IOJgwG14yI/vz5ceMLmBHxTLGgWvabG1U2L0D8SwC+M7citpcbzAToLHObS
Jbb1B2YcjK9Xrw7qlPG2lcy0QP2qZzszQUfUmHOc15w0n5zfoMJEITQYDMHrieTfBRcHXA4AmFN9
jh171wXRvEXZtXK/2ng3yX5IJnxsT7n9Wrtzljlwxzj1AvLomx8yY8OJWdEwvhuQKcm2iSCscmuY
LvAnA+/GGB2XhHOf8JfrVYBLCQlMYPyAT1UuiCBrOr2cuikeMux+tFD7z4ZXNNz51lDUgk9xO0fC
C+nWAbh8jUtGoL8+X7ETes4R5Jgwvm/vp54k7GAYt02zm65/9p8JUsszpq52jcKGIItHXUlK/zlY
0DgXd/jVZSYQJCGjwJqg0FQldm9HmpQIGUFQHQluHwJtunlbJ2ubFpX7uLMR3gJKTtlSzkLxKJiR
MqiT94Z+a83ReH1WIkCqHcEh+c9lDM2dW+ZW3NRjBvx2NOjX2g1cPah4g2ch+2Sgv8i52QO6trCb
ourROeXOXO5+vr0+F5ecRChKdAsoW3GXqhyedVAOFbAQfWzM99w2iIbGefUHvgWmvjjZihjlaHiz
14/mDDEWcyLdpmh1+uXqicA2eRJ0ibsB1fXny2Sm7RKgiLLDm2Mn/BtHHPl4nMtvb0u5nAeahGHL
wgIiyIJGuudSssYCcXxpVnFmhWCwIZpxNfIV2whXENKAEnIESqVzCSJoWu73kFD/7O7Ka9F3yuDK
5xe9z3y6YHBq3i1GNCbv3l6ey910/vHKFQ205Ux5blSx5t+2L4t7rNCgrzm+LeTiSP+ahC8xzgH+
V6UVT91ASx1uVXHh3abd/ZLduc7Gi2lFzfIWQsxDVjyCV+lcCZwFDJ0tsirWAdogY7F7ewYrw8tc
MiqvbEkTpNbj5sL2qDE5LB704ysanr89+ooSzkZXbrm267oZM2OxM5DMilLtCGLvaotdcUULMtIO
fBzYmCUW/HyJ0hkHrvbyJq6NlzE55PMnR7t+mc5EKLtp6NEbxe/KJjb8b6Z537Ho6oU6G1+q6SRM
N/ad3ugU40/6QzkdUv9mAePHVmORFWXj8Q0nAhlxtFNQkweLaaXFmDZNPPT3hUd6f2MW0nSeve5l
W3IXcXE4dIA+qCkcreDU1hO3ialLBjfk4sgM0hSftDoUWwGoNVlYMjBCoBAe70Bla+HfZ03eMrAk
O8RooqnaAQNmAVsDXuZ8I2tx8drBvBABAeuLZBLEzXeunTZJaj3RIct5T6eoGcO03ifDjZhf3t4F
F/qRXhEqiZA7wvUBjp9zOQOds0SMogLDTwRnuL/aoCvjKxeTaOrEZgvG14sxEkIjRn3tgf8lAXFH
ELyjfkV91ha63zqjC4M48H07PqfOsUhIuUX1t7pOqIEE26zk8FQTGIDzTj2tgjIWn7UiHLc4uC/s
CSYBHxiVY4DxwAdWtpZuT0YXJD2Ls+Aw+buFI8OwsU5rM0DsBhU8SCOhKFIR4WYVT8xphggUrQjS
bAF4LgyvnMLJ+MpOcmxqp944sXjuIn98V4M7uXvhzvHt/bq6UH9J+VVjeGK1GiYmt9IghbYhb9+N
7cfE3jh6GxP5Fd07EWH1zuR6AiLan4ZPaH2vDZG5RYawJUS5QHyP1k65QBtlQnJrb+RPZRe6+rf/
bLWUO0SgZUAWTAOTraOcIrRrom0FO9cVglMBcqpfcJhzA4KEpZmwzGDxlIV+HWozqfXo7Vms7lzU
CaLXD2KDF3HhudcXjY4jdm4e0ZykBvmN8X9RJaPmGGZdORmsG3pzrjMGuz6SJx1htbfHl79/dkfJ
k3EyvnIyiiTpi4ZTFjf4eHaY/X0STcOtseEDrC7TiRjF1OpWMtVDimkM1bekuHeCn29PY3V8BE8R
nMdVi6Zn55o208VJzKzBy0pEYFOdtgqWVncSIh+wTfCH8b49H38ZRGPyFMsEnjOUG+TjYQvJsCVB
OXSpLnK+GIzFKCOaf2Tdvr+aywaqxoMQRWkgpgThuqKDeXHnYapdFgfO7bzgGtqovpFrrG4l2cQT
OUl4xCiGOl+jaTLQpt7BaTO9u4JHTk60r+nB+mqaG8CVNWWfCpI/PzWCedFMhQlBaACSgS9E7K7f
TMggILKMtwfCIFJVJ+MjGEKNmgXSlSRN+sErf7w9/tqZOx1f2t+T8WnlgjKPJXjXIJimhawK52BP
26eG/s5EgP1AxhA1mxf+WOAWabnUSxU3WviJbsWi1nasRMWCXdDFKqmu2JR7wmizvsKzw8zeO3hD
uxuK3pKgGD99XFpHNJBA0VAZdF7DvZ9cG9iUhwLnGrFN2X5WLRkDm2qdaMZUIY9+S6uvzXitv4rx
UUcgCSqRbkPF2Lmu3XQYaIkyxJgSUxwca//2Vlo7CgjDgR1ZFmBfsLX21WjmPZ5PIJt5cYanq0nu
8fXSoiJoI+FVaoxurADTH0BmE/OSVDOhW5DYtc8/HV85CdrclEWZYoOimsRnxL220A3JDhf1jLB1
aDaH0LJiVJnRGTxzp/4h09D41/+GApmNIya/8NToqRIUo2cV4DczkFl5oNNRbx7d4EN3jzbv12kZ
y48AoDzINuBV2K/nmygYEmH5ouwe+McqvbXSf9bJ/vf3+X+lr3X8z8/l//gf/Pl73Sxdnma98sd/
POTfu5rXP/v/kb/2//7a+S/9489X1uVM/Stnv4GB/yU4+tp/PfvDjvV5vzwPr93y7pUPZf9rdHyi
/Jv/vz/8r9dfo7wszevf//heD6yXo6V5zf74149ufvz9j18Ziv8+Hf9fP3z8WuH3Xv7P/+5ovrxe
/MrrV97//Q/b/hvqeFFHKlOYoO2S/eWmV/kT0/kbkufgRfKBrZZ4EuwHVnd9hl8y/wYidPxIemLI
FMteSLwe5I8sB+MB7fqrPAsAC9v+49+fdqadv7T1X2xAHDFnPf/7H+dbDm9NxBTQZhrSgaiASAW3
6QUDdxsktEBMX3wZsul+LIO7qm1wQqeNCDdIac729z+FIRYm54MEx0WrDjpws2dwYsMepEfifVU0
RnPLmZFngFkArUBM0I0bD5kTFD870TH/UGXWNO4MPvhHHcxkqLKv0MeP+MaQNM+a3w7ODU3RAzI2
WwdFdgwdc7K9IyjTblpeufOd2SZ9e3S9yXuw8rKtn2jWm/cOz/v0kWXAX0RT0M3tXYYuwO1e2GaZ
RbBU6RKZvQAFjaHpVUcM5M93tDUFi+aulL/kmHNO7MSx6KEfekTte3Rf3I8gXLJuh6ZCnX7J2qo6
2pOdlGFjjk9LOmCkfmZjEbpN1XwJqO+2pKbC0sKWey36oo8ZlqIYuBUXdeoXYUMnUPq7HcLFpMUA
4WSWY7oPaqEjrKsXOtpx+XqmPUzzDPZON6iHqOunKa9CgfB7e2BubVT3Y5M7zI7KAckTUgg36W/M
gBVJWC2DE5CpyQcKJIURdIdM1HlPjEnT55CnUCLx9SLwiMOH9OOEpyu7EfVof0KHW5vYqC/+loIy
xTC052Z03AhhhYbwql9CyhttN+WJQUwuWlLaGifWJEeiCYsaDRJH3zvkIKixNWaEpcH7aMjmlLi9
8xg03rsUUajISPqPgYZ2O/3sZjstMz9ng/fiLsW7xswf7MUFItukPxwtEGQZ6HgjzCLKqSj22PE3
7eI7N0HlwPVMK4dwEaTosD1QUuTtbe4OtwHAmghymHvL1ykxrP5Qg4Yo1JwcbUu0p3GejuMopiif
7GPJWRdROj3PLbInOlg9skLb86puCZ9ZNORzEsHs+lELPU8VT4nOX43JLHYTHh9kTjgaiFbmgzk7
72xmUrKY6deMm7eLlz40ftlEFAUvUSvQKcJgfG+3TuyPZVTMQxMVhvY4GsNe+N27xUgfqei0Y2mY
t2JJSeIPEObxgdCie3Dt4mjpWRHNbDl403IUC3syBKQ3tXtfI7PrmNkrwBBhmnXdSzeM761B3zls
eVzQrJVUQ/LB6sc73U6Oml2I3RDAU+QiuRFWUdz4pZ4R0wMHlLlQooM9Gd+Uh3U/5aHZLyB4FR+q
wH4qKXiPUm/2CetFFxq+5qKFQMUAC6/aqGTZJ7tLNaIFw9PoL3XooUciAbAvCtAqmWnBD0MLapIG
86OXt8Uhc/grcIolQSNIj0xL9h7pLqQtxT4RBhi7KX9ojOrFpXVGnDa4m0xxz0Qe13DnCOJp4Sj0
xzlhKQHr3QRB1N5XrGBh0tTzPrHqiuDq/2g2QRnlfj+TQPCDX4Ljwe0/40PvUdzmk6DXvwca3bV6
Vsciz36KdHg/TNpCjGA8dK17x8rhs2vNx97KW2IzDR05HP4t64IR5BrJsLcGZocL3onR0lkPWmDe
eQsmLRrQjVZAPO0yWhQPfdOCLMMtYqupkS9FWFlo3CRV1v4YJqqRrhiRsGjFcdBqn1iZ9wrM5b6q
/fpuoem7xoDDl83utEPwVQCjUXdk6Do/rJm4t1OrCyuzRutri/4cF4thpOCboEuIPpWYa/JA58W5
SYIx2SXMCRGbf63zwCCpqXkk0Jy9Yw87Zy40Mlb5TDo/iMo8ywm4+J5GYeHf9Pkdz/TmkGvu3qry
LFw8Hw2wq3EvwBPlZ9Vttlg3aULv9KJihAb9Th+TZ04Hm4gWR9X0quciKTrS5Q5wzk7Zh9RyPqag
B8XPxizsJ1Rt6QJcANXsvk8AXjUdNIFKwBSy6xtm7orae7ERbDxmvrX3tPkjb0GJ1aftsci6nT+B
MUdAmtW5S2hSOw9RryXegfDaJQLwmcEXwSGnaNeZzlV5mHr2cynZx9r1frBpOTBDzyKhIz/oZYMV
WkmmRbAa30VpoBmHbxI7APUkQ6/MXdqaeyTH53udtw6an43FDRu129lf8KV4XPEwban+MauS7Dh4
wx48XjvbAqmWXSTPpZc+ulX3Hb7LPqnHktR55uwCv91VHE6x5yd6qC/5S6UHkcknj+CBmoWd03HY
3fSRI026LJ23c6ts3uGSYI/Y9PXO0KfOeJhLEYTGxLUn3ap4FAxZSsAt2hKraaHbke5Ll996gTbv
ugS5gCIY7+q2vG0bi4dd4P20JgrTYFCKezE1S/TMNZD4EHp74zPtti2Yfuf4qAfN7YQeh3rOjiaI
HNKy+4Ig2wP6i7z0VoVtXXuHDtUlUyiE94kFrfXKQUH6yPAWJ2IqH7yyfmDZ0BDJqQ6IwrL3efst
aLIXc6rt16Uq9chx2yfPHZZn2i7lYbbyPS6/b8Krv/QNTHRQtctNoenHxCznyEmaYzYwE5Xtjb/r
pvoGRYegnPWSb8ucHqfW+TnWUK45Nv6xsLMG3YfR79RwG2tHDd/CFcmqlzTBjTkA+RAOJXgpACwS
e6bPH5hXGGSAexDwCXUkbvPOdBYrsnPjQdTlz4oJvg/A8UzmxXrM0ViOVDZH4DJnbaiJqic5ahNE
3Q1PQ8BTk6QLkmJpxT4xvNVQWcv9x66geC8Ew8ckSFjoUq8kLHM0wqpkufVQeTOkQXej4+EaBlV+
V2BvEJbqOsm84gvr2XDT6M5nf2mCnV6LP9MGJIuwU4ltWGTqgu7BrBwzsnJq3+sWKp/BSpOT0W61
qML1IjI0+KrzZ6fuHnyPvXf83NoZS+rKC3DaOZlpvxPBkhCr0sswFXr53nfFF2ceTLKM6IRalxV0
qedHLdXayBir4bnlTXFnm9pDw5sgQn3ulxQnguSGPty7QbHArLveLpgq7cdkld+BOq0fjTl/5+Q9
heLw5Al8zfgIZPKeTU5+sJtaC2vhfhGsavYg3/b2fWbWBO1lUYauLdaT1fUHLuaeMEGn3Yje7agl
3/lVdmObwxN4U79O9vyAHW7fu2g+HblJuR9AtEg0J3gcqgXnZEEkmPa4JSpq4MnsIfFH0yi1xZ1B
A0ZqNv6o9XIXWMYdCIE7oBfpV5daT6ILnoo+f0Hv7MjQy4cu0wsC/r7vNECTjiQtSVq7epQL/Shb
1YK38rkX1WEx7c+zKDFdPDHwkIMZ9FufzKX+tffzmtSD8xGzrYnfzt/Gyfyge31Hcm+6qzrjJcBG
rEy9u7UHdwz9ctKioUvzp6qqsBWDbgxr3n5pCoS2UX9rPtb4mPmm6JAEJnazlMPB7+Yme879AlST
ma95czi6E/u/hH3HktzIluwXhRm02EKkLK2LmzCySEIFEAgNxNeP1928uT1mrze0ZhurMhMZ4hx3
P+5/Bhfl07nvBfxvp53NT10QTdstDmYX1sOUzj0otzS9rsMcZEcS0oVUfAQ+fcKUbrD8nKSf3t0I
ywlR7Qh7s3XSlfGtMkmAkhCDkfUoFX5Jki+Lug9kTP/NBP8/Id//r/X+bk2ASEDgA9nHty3cP/0M
V6mtga+iqZOQkwGNCEm+kV8t4B9cFMAqiCjzsR53KDrqMZvx/BcUcQE+b6kajEpPz2mc2CMRLP6Y
AB8fHFyvgiqfddf4SResKXbCA1RoPr32Aa7NOZ7yEYnmSxxVgUyDFyN5t9Ydsdu/QF//jRF+fzh0
mKCOv0F/DBem/0AuxJL3ObO5qfUs2ZtKS/ZmA3ZCPhJuQ7KT/CMTUxH8C5rxD3X498tivAAUFiTU
sJKGidJ/Iw0TgUl1F7igzkbLhiZZ1vg1FmGiDnKDwL6Skd3HiqcDVvQ8b6j2t70g6fc+ZzXWXvlv
Eq7/+xwAbQG1RiOOQUu8wf9+QzAvxyZhfVDzGfhONdqINxxHy81ie9rV+7Bvsh5Tqv6FaPtvMPs/
D+JbtARsE2g50MF/PAjblaklkQxqg9V8nfOluEJAQ25HNKAPZF3JreA5tTVx5N8isP5Pf/8f0OHb
Gxl6UWDQ/4AMw54UBm4uGgH2rvtlu2LFcbF42dVxNGK1ydxn/yZVAKDxv2Cs71llaM5jTKV/eyph
zOsfr+miTeaIDekaw/xlzk8LNa3hH/9/GAuaim847H/vWYzBgYEoMDILmhpCrX/AZdM4DzTvOK11
L67lxF96itpnnYxt4hxCwK13smEEBEU/3a9zesaoha3nYkDMH1t9hRrr+1Lsl0ponDE8L9Vly/u/
sB84086wqZ71iOqFx7A5lb5vQsVGFIz9O/JKJpyxyXpEBGKTl33tVXZQ6NjTnT9zll7yIXtYR9dk
oWwywu+0jE6ararKiDxzEXNoNzRSw+a90rbAZRnHQzWiPrspsilqPdm+y2VIWGP6IQPalun8DMjt
y8fztbBwqEILcccy9y7T7ZKyIMIr23dq3Gekts/Aru80ji5jvFwJFn0zIi4uR5RStYXibGcER2+k
fOlc1MydaCDAOExDduTJdg5CcV/aJL+qovgaI3LwWrLadYCEvNKoAdj4HPbz3Zpkh31wR5UXlzku
mmxzDSabfzgqnnud/RwEvXFTd9pd/DTwsjZ2QI5xpj7nEJVZLN/xVF64NaaCZPSAGYbjuA+XmaQf
KI9uFenu+nlvdgzVLaTTlVzNu83RKYzhUqE7OnQJOaY9+ZpwuSFuZ8YNZf/whL/gcC4x5OyPbnAX
Chi6xtZoCKevS9HFVbHq1vcKJsb5Ux9HHykCiZ2Z33zJL2ZOWJUFU1Ctmzrkhaj7NatGOp25jJCn
UH4iierceezhUdxF+/juuuG7MD1NFlFC1P6cXWkrE/OneHDPDPoMeBq3gQp/kCw/FapE8Ygv1jJ/
j6iml74LL3MiWAOzqNon1uFOKDg/dH5BIzEun9lAtrob0f9nqJFq+Lc8o5p7dVqJBnCYqFmAVYQ5
lvDREPT2Tt/reHnpzO4OQmyqGqhkXwuP84MMwhs68qOPlmuGURAewM58joO5oWS4SXx+2UpvKzrj
O4aHtW8FEAPfF0cid15h7ve4Mn+zp0Ncm1g9EhPru2UDEr7o8S4u1BXd6D0RCkt+n4sD6ZPLmK1X
9IaX0mOfmT0fD2uJSZfQ+vxoJItbmB0Op36e9vuJr4ismo6UGg+YYLS6Ctx4YrY/5Eah4sIQPtJp
yGsCaOqcCEMeAZH8HZn1303ru2b6B090Xnuy+zqYZ3022G0tXD4+dalfspmCGANp2Sg8iyD3R5wH
ut53nlY9Do1lhvphyTDqM93juTYLh3q/x8R+nfnvyN+dI9KRb1k9SBRdQbQHwONkm7DhNlf0xLiP
3vYNM+/7bl7KFdea2Gkzwx/ivVhxAwpgXDfSlbTmqNFgIqBZw7Qr4irU5qo28ZdG6cVk/leyYTZk
ClEJidBjSkQmt2VfPjll3olyT66Xdad6X+c0Hus8BlgFMnmroJUVWKkhPoJYGKqV/uSLBeMyfVpH
c3m7jnsLE/0X6HJaBu+vJudgCyk+B8xQ7oMMcR5b96mmqDKhOMpoO4VzelwpClqVrhUF5Of5Duuj
8J6W6SHCmpF8+MlXfWGStBGkIxZQARHbYS3Cetmne7MPv+YlbHsenAaWPGxZUMvCX9XeQVbG2CEo
+VEU4afxP8M+fActPl7KUSfymMyM9O9KBvaoXa4qZORptCW8UYshLXdyXfGxO7y5QbQmL4/hnP3J
iCsZ+u41OLBwz6thHPyZpkus2syscI5forGisnN1JsflmSG07sm4UQKZxeOHA1bTRes1JHZ5hLfa
eheQYTvuJUaChJreErRo2Ab79FbmvatWtW0I3uRRbfspf8FVgK58Kn5rEp69JRSQRtikjvwlJksB
0NkNMqF40O7sJ0pbJ/VDvsIcM9zi4O/mAVhcem2AOlIGUGwrgls+oWovphIdf4optM4WFdsm7CZ0
UcA8bfgUBKOi1Tzkr2Ygph1VomrGXPSwjCEr6wgf9VpIjpo2zvWvbkrEZRzX/ZbQIB8q1k2Y2Mv3
qOkKfe8AbhwFU+esHK6LDZKaaKorXnhfe4pWZ3fZLYaEResYuSlc8aBdlNQUvUoDukzVPUWH1hm4
q3VhUs05DwFFoL7tJ/mmVfwhto1VWmKiMs0RDyQzQS5xIe6Q6fMIY6ebZF+IqXIk5HxFu/4dz9od
Q5qFtRUE0OwsKOCmcKD6swwsr7d8YeQX65NirnYNRNJ6DQSYi8/Aretl0ZhArtKY4GfklCQHQVU8
wOxZu5sSHaC6kxhv+UHdsD4NZCBdE3TyfgqiYq12Wvq1HoNMx2dJSbS2QOWlg9w8m1qKib6lpd2k
jiKDXaeXqwA+NSs31SUJsQBVKpISYmJh/mAQbIlPRenjvKJu8XejjDWpd6LXASD+4M4d2p176eQ0
46Ygg6+p4D5svRV5Uy7F+Fu6kb6GLmHPfHfLZQ+TrmiNWZaap+HUAptnH6aQRSvWZHrZlI9u1LgB
TsbiySTqSqzFc7nnGSZxw/UFV2Bxg1j27BITbjOArlt4x5bixLkEq4HSuUFoRHHNBCrEVW6H1JB7
FPf5sSD8zQJd3oqYVIWPaBMFy9COQApru6/HoidTzQfi3vtUPoWl4XXvcA4O1mWPsNVitYLO94Po
PgbINNDk7wK080XLMdWt2JOjy8jd7Dmqk+xuW/rgaLceFUMZXCVQaYD0Cz9SIO5nlUhgnibj6okg
jJgIzAEs6b68TjR9zGLLUc5HpX4zkJ4BFocYvsL2lydUqkBqUjk+WIejO7O3KonHJrJirKdu26pO
qqtKsA5SHDAHlzvccBBj7nWu5rloeTjFn3CaiU+RTMP7YdgBNS95rC6r8+6canIKutk+YD7rjw46
3owpSW5iCxCjAF5c5XzUOEkVLrCZ9ViY4FcO2x68CbbKBIh+th+pDSoWB9c41T+Sff6hRXpnCv2F
mf9jhxojQvJMQ5Z4PJAs6fBv896ew2RJftu0X25o5w9jDv93lD3BdpZG0mNXzub7ArU+OWBal123
CKfnAhP0yoORuoKjEVWvKL6q0fImcdafYXvwSKdMVcRDYCryFPrvfD8WdFCPSypb5+fwlNuy5QNb
z+AmggpLlF+N87d2gd9VGRrZEuF0peT0EwXAfDKBa3cYAR0GPv3UXQfqqmRpIyIHldLa9EX4Dc3n
VefMny5Ln7KIKLQO8hIt442LnKuBOj9MRfklxtI3ZDTVDmyksSmGdEGH7OB4wtMIEyMZA3olExYf
6dxtsGC2aXTlZSQAc0mvb0VRIKGe1AMiv06JLUW92e24JYNttw6UGkgFXIODPHULDH/gReZfi5C+
CjYh/sIw/IPFvTC6iBZOFslHsjBIscMSZQQMu4pKKRP9cKjDpuq7qIzd6E8c0ZnBeRxC167wUcGz
LtPhwThwnsrHDAWBY9WEqBnJaHybG5IciU2DD8CF+kIVq5Nlzqs1KlmrBUrYCvwgWmfBFgNAfhPw
25FpfsZTWKoyEXutlvzktsJjnNUHX1L2ve0qEDm/h1GxIwFMca+X+JFhTv9uQnz4c+BQd4iteFgV
mw/pnCw/Mqdu7Tbbai/7o4uJf4QmnDVdOr2KcnzT6YBAPDoaYJbJfU4DWS+hcBB27BjYAP7aOfmj
yDTc0QMNo5WtyNU9N7v9u0xibXa7fY6jzS9jsdhKBfZjmSj6BT8NNzNsWhoaiP2UAgc4CLmvNVWo
Wh2iZhsVDWOTUF4c5tj4arbdw/eZXQOQuuMBZ7/VOm+PUTTlTZivbfwflIHys4d94zTMjyi0QQPP
+rCM5M0v+SO3Eo97PXSlqbNuD4G/KtiVuxCXg/L1olmrAmQ8VpT2+rgRU/zS0BAARaQlCrrvagQH
+blndhyaFBfdgAjzpHuOY8ue9yR1b5nVC3YwcHDzYDPOp2rVC2k2zWjrMXjszA6sLktwfwdN2MHe
cMD9GDl6F7qxNbY8osReTz4eHsEjwopa3Wde3G9ybCeyPmHst14B5xwDHpuDzEFpSFX+lVOxmkov
+j1xxNZuy2vAaDhQN0oOezjgluNQc5m9Ywc1LhQW0etS9T5q187Nx06T4ZSBr8HR8tOGCBvHBXnL
o+QaGn4BovQFKiFpEzhUDF2etEWGK9oBHKyyfLVQ4AqPATD5gCmrq1FYAdyOz2zhNzFoxxnmKVXJ
3VTJdKmjFXxW3sk7oSP5sCXltczl9JQwaIUiGCVKmrOzFe6BYbQZobDiToAKEBVk/aae1+B92LU/
S9gobDaIegxNho2Mop+CRa8poekTmG8UUYl2n3m4R1U+yA0PZurwLc/vdIaNOKxiPznpiwoEQXIe
Bv9CkIz5WHY9an0gbK1LC17pfaEHbJ9zqkpeD1G3HuIRqEBGESsaZFvQAF8M73KOxm3s+4+Ao04s
7QKqJh1v4p3OrUlRXDtzu8c4ZrAmQfAvNLtGmY0PEUjpqhyix06VT5TgsYv8r4xCuDeM5WO+ZV37
nSxbbxDA1glBl54ud+WyR0dW6Kllgav3RT/AyuqaZnw+D4lGCVaiJxrjzl/YOuwtxlTGC/YuJFJS
l3/igTzMKMGNT2UNxeXPWGVXMY/yYeKAB2z+ptewQi+BagiU8Jmp+AJpKbmEcVdg88o3sUdIHAF3
8pQU48MEnufWdnMBENfxOnbmxhKTHmHFB1r8eyAOLm0+vwongTf362XP6FQl++oP0byrWsmFnToT
7Sdqu2ewC6RKNHBwFCAHuma6OwQjeRxkejbEzh9w9e5QbXGLsirG511oI3swiasbKh3YZy0ktA2d
umNMFS82HcFST75roIsY2pUFIe4GD8fSRL1tymwnU5jsUk495N1qX04ytWndL/QU8eFX4pftN3dQ
l7slLS/b5H8FMiouJcfcbD9+CpEACcrXzzmWSDBcl1Z3GTnns2Pt5HrVzNP6AtXLHzpMfeVxxrbL
HP9Mh2mp10KHNaJq71Tv8rYYoSjYlKj9Olx6JaIq2jpIPJexLiZ8TZqQA6YL7/J9s/U3+BAl9rnY
zD2e0NDYbD5t1pyUAd/Sp9k1jhBNkVIxHQWOYwDO9yNSN1BUr+U9ANofwe5l5ZPidTfhX/B9piKc
n5Gh+ACvu+QUTcMHgyj0iBaYtIORsNWZs6XeIOY8Osce9m4E68F8cSrnHvfUACIyDsSvVQEt1xqE
Nar7O5UkD0CoBQJqpnslVvhKw/uxSuEGlOYjXiJP+rPPfFeLdX2abFzUkOwwmBIG12W2x4n1GHWT
23jpXbj8ZmyJjho/YrPxw0TYnJ3Lbzi26i1bt2c4oW+VKNC4G7XeYSoV78QPW9NH66sQwete5g8d
dIjbwGO8kWhraEpkjbGVlxDRCGbFhiYBewTt/CPVqIXKdLyu8bbXLhaQOZjhGm56i6tsYhIbBlGA
6Rbep+v0u0uwc4aUNP0Ur1g9oLFnEUD8M8QAeW25Vbv87myKFM2As0mNA7ndPW6UXZa6SfD/Kkb3
G7WvCOVjzz6HTkGM5EVZ9s6T/oSnmFZBiv/Y2cO2Lh8uZedSoLXNyTeiKLep2aGnwBopt0bE8OYA
kgZuQ5M2FeszCuBXtgPpIUo8jgPSfDBSex1FdxsH7mRGK0+UjbzqA/NAaXiFv8htUaqnZWRrJVX6
lkDjU0vSz+iT5vclSAG2svvR9695AvpoHewh4ft5o+xnUmyv4xgcsxKiqCGePzLJxrcA1i6Vs8Gh
x4O5AUuggOrNvMpwa1edHm82s0BUAaQR33gynqEr/RLbOta9Hg8x5ocGk+N17UeKAhXh6mgv5jGo
uonXkcgwnhElgNEAKm3pEbT1PWx3690oaFm6DmKk7aeV/LQTi8pjXPnBsdLir8Bn+Ro827V/E73/
g82dXBPOxgb8AGs7KtpJcQqQrHicmH3OsXLLEFyvy0N7KKw+hWa8zzZUlCSVtEo3cugIMH3UX+DT
0cwfejk8gEke0A15mHmT4mFPZnjoe8YPYCzbWWfTRzlGrhIx4w2y9U7JDoqP6TFr42wW7U6gVAeJ
/5N16gbiOXuc2XBYI+gR5gUup8tmH0Qm5oqp9A6wwRMycz9ECS0dw0A2dlejl7Lx2XxgGyA+PuAH
xxK4AjxkUDpn5YmzCcVjIuWPdJNfrC/TI3osj1NxI3XiO2AxLI5o1PRLqi8ORzHyjbYJpX7wUMwh
gHWaYsSc0vs9ZTd7YG9Add12IhCXWJoZPdlWPOXp/uo2NGKIxf2cp2ACPxYfg4xeoKkbK8RrmoqH
KOipyatgLvq73tsS4rjsZ2HCHVcHXnamK20L4x4xchZVOocMKmVCw+qIX+Be+xbw7oUrNKylmG/g
Tjo0QzC9JHtCsSCWE0OL3JiRptDMSyCj7rYLxN3qiruVxteAk7jp2cAgirNfWuEI6A177hdkQCfg
/7wtUDAJe3aJv4hJoYbqwcFaqpKKcbU0ngdvOsGt3hcRKnaIq2u3C6DlyEyzULxXpJhI063oZCDz
i+sEPOsGUCYo1Wkj0HpAhfEYeb618FvRt0G8PO/Cpbgsu+LUhWgI4gHZpoGP0hb5YthTrIbd3s8i
T/VHIICYJXzGgRY/dGWfVLtagieV4Karpmggl32jv62E+CASfv61zSG5zfXKahOUbejoFZK4GBjo
sj+FFAa6ojRXLkuYVQm+1psKymvPWXxcVrLWTg73agyAi9EUgOOAc2bPzYuiBGuFGQId3xoeiCQ1
mLf1nmK1VsmQZc2ucouSs4C0TvVkfYNSVb1klKuHHWPmD46EvF3lYrYbmkHCEIaTiatNFVvV23zr
roVO2zH+KMEfHrgZAcKgrgeV1GTRcj/OII3nQOQ3pMfNjnaxAkMA0Rqk3BBOTsPazHOKbluPTykF
lCzm5Ccbi/1kfUFPKP0a+DV8LBv9UoRnZ5Gmr15A+AlllKjCgv1G/tNQ99KH1ZS5Tz9BgeH77GHa
gr0JI/PWZSYE/9NBvmlAKPdG0zadsk9Ala4Vpb7aVakKMbtpu+wZcHhCkybYQ1ol/fIFwggqSV08
ORcDZclGXO8Bu+iMxwfTRwfohmCpS8a/JZU494ggiODT4bHkdq2W0f7K5+GcI7QZX+PwzrU9lR4a
HJ/yB607bPks9KjaoXhKVfjpM7ynvOR/3Ez/ONLnbeL51eWbvWFdf8h8fJNY+9NT9rlaB2VGj0yI
JOBhLfmMIDUP1HOm2Yx08T4D+PEttUv2ny5WT4JAEQqZgawtD3mNvKbiMC42vZlRwOBCmS7r5q9m
1w/Y349+4f1T5OLy2MW7xdeVWxDChNlfS0LnhoTRfdoP422aCgDfcwHJJTCNp4Sr3zvaasCAk1C8
MQLb7jhufOZ1lg3gfPBsovmY2mFeWrwobgJrmUS3G/fDlQQ6aPICck36jWIjIgnN67SeRLTeLX4e
0epmvPVCQk/HwILoLH4QK/grnD1nu+SHtUctDrjHH4DcCUCAQzof4hXlUAhwxYbocnP0ho0he4uE
OHyN9t2S7Ne8GrCKOVJbVl6+RkJhZZXPBAg6614BRdyXZmZ3OzSvjdlLccJxP0E2mZw2iNAgjyKo
aPuEa5ztExCzyKMiHEPabJ5EFfPirMsVwMb8mVI4Fi5xD8qd3S5wzqkYUh+qnOjz7CEYK+kG7bU7
Sl6+yBgty+QjrFT7Vrrl1mboLzJ0TMAudkPrXaW5hjKpe6e9/bDOo6MD+rnNRXAIffkKXOzZhaTK
V7M3wN+A3ZbttixH3aOy7NSPubcBSK8laanLl0Z/B4QlxV4Lyt+gG2m1Xc77SG+NDb62OHqSW3iz
xjQC2qAgtN11V7PY3iFC5FjmMLhL4tasCLBI+fTEZiXbSUPwiHf8FyLWu2Ds1ZFR+zg5F9Xwf4Lk
ct4Q5ZUw7MP41Pniik0kqnREoTZN9mc8e+wbGzbxtpypiEG/bcCgVvsQ9z/mWPQ1YJoLWcq2IKzB
O3sH+/xC1R+3o/dF+9QjrzaRX92ocYGVgBHJ0J94nnw4LG+eC1BwHc4pMV8xcFirSF3QW57MJn+E
3rdc+Xb1BmiSBgVbPBkxAkLUmA3JAggt+/sNIAFWzRndyzFdhx+5V2sVQU5yZlt+0ilyWuPt3IfJ
GfEn/bHs82e/QYKkIn6FJf1yQNIiSnjuocwYxj+Mdn/XdP4LOBXjock9SvP3aWDXcIVld07ity5g
kHnm1EDQlaCA9wS6lW+Dixt4SEFQm6LuSyL3Os77I0oxXUV9eEDfcS1n1iRi7bGPOc8Oo8sKPBiA
v/UU+PsoGcxtqHcgbbO1nyLK0BsYI57SbqXPSYHNWE3IPK/3BENVqwRPr0OswXidm2QkIRCGQjYL
yQ1rGdHZX8TudK9lJ7vD5IWByETrejHB7M6wGahx9sVtBLA4GryHfDWEYg3krzSQKLggX5t4xvz+
Ak+SJkL09tFma9B8N/LIvqQ1pfkX7Zx45jhdeWX6jNYxSx2wpzA3rfVpCwk/Pu64xnXW+7OW1mFJ
pvmAEKA425D4AGyGudUe4yT4AcxUYjf2pwLX7L3PYxwRaxAeUd59KZaX90W8fvgEXE5Ahzvdq6XC
jaqgEivGQ6BN2/VJ8ATL3rSJ9+zGQ3QATUS7g/PRSQ7d8yrX50FkI6TeM3Ze4qpggiQ5XsnvaB2K
ZskoaHsFxdiWrvyuX0PkCRXlEXLlY7B52+aR76FuTb8k+qY72yUvOXKyaI56Tvov4JlpG3JBWp/0
OT5xBwzwuxOK8+43RnRlQ1TeIZoyusf44Fu+J2dWrs9qTS9uNYgj49/HZDD/XGY0zpO6RlvAjgzn
UwV9+1CtifRNycovlCmYxVADcKOg+N0xQn+NGPpG6lskDquIC2CXggxQtWWzqiBpBuxXqMeE7XgL
nV6ubupPLCBTA5rqBnMIouogTyYcYteRZtOp1xj24OgLQeoVH4SQV5+t98Geu3qLNnwos4GAzNI6
5VuIh5W3uQcVm4wlXN7cJJs0QrPhy0cUCo0mncH1GD/PrAQ5tFm4syzv3aK+xDSjcuNgBvOb2ScV
7TCtHk7Ys4l+MNxEbc5yDBUw0zIfgpfIIOrvxkxWRQq6EyXpdVwxcBF3e46wpJm3QSIvnri298sh
1HRD3C9o39WX/qCEOe9FPLf43i/jLsRZcmDlIyV30o4XksTv8wLNpiJlcBhU9+BjY2/JPn7KQb9y
l+9nrQoKaGLs6t6ke7Wm+imflkPJel4z1YMCXSbslCA5yHXKW6QC92D8krnyFOoDY8U1CM0HNN9Y
avg1vKL4eE0RwgPAJbOvFjpivleTw2qWrIKCFPZdRW6+R14+IK0xNcrvh5GFBzdlFBqfZPsdGPK+
K4N3bFKoOUOTgbEDwYbOqj/iacixKorxY0uCPz3otufELhguWBQO5SnyIOihFdk3lPkLnm+wztd0
hMo4nklZ7xMc8vsufoqgy9fVpFLcNqCwawnNU933e/l9zL062d+kcH6DGBElOC/e1CxNtUp0rlM5
gUkXuBkFwIyqsLtpgHyeGe8j6K7EJSM+O++o2ZotmF/QAD9ignduhpJFR7VDipQvKQlrKI0MDPTN
Aju2QPVUAgNeAyjpCGwIjhBGRrbq8Zm6K757Xx6GNYe4mEJIuXyGbIW4zgk4c15tkneAWBGqk15Z
/w15BWYyTQzZOUZ0pllG9xEL0ul2zzheZPEbiinSJbZehQmGly0CStluE+ZBLuD6y7wN00XXgw3K
GNslBkM+YSapb1AI7T/zKN95q3m4Zm2YoXVqU2dHrIM9M6BPOz7d24nMf6xBVUPEioNbaPzSmyHN
4QQCM6Pue+xlwlZUJQoM9FLj+CcbtnF5WzbsbwxAQGPU6HAw5g8yj3Hdh1CGnUCLevkugbkyzdkb
EFI8987o7z87DdXlEu/TDhAac7WwtwtJfNrmEtY5AAB/JyaOQOWM64BL1/CGWuTa32x9YeUF7BDk
RmG3l5+dXPC+tsx6/FIIzn+JUI/7l4usLb42iFDeekeDoU2wB/C2EIt58p1wy5N1IU+ayM/TbRza
fK/DkfHjhnmH/TYwJUuaAurq/2HvTJYsN5bt+kWgBXpgosHB6bPvM2sCq8yqAgI9IgLt12udImVG
0qT79EaayOwOLsmqbA6AgLvvtbc3h2DK3H4HloshAyoLYCOiaSoTW2GlefLt0RycNBzUfhzyiMAt
Ocx87quY0n2pgiW8j1mUEV+Vq4iGD+o92SYauLNN0opDczPF0WS9F1p2YjMHKw1sXppAMHHImcRZ
eqWpUGvFbyfB3Hce/FgJr9Gl1GXKXQ/ZUsHVI1/az16YxnKHy8JeD2PVWITpjHqQN10QWvkpHiYN
Q4QXr/7BYCafDzkDGmijIhgobvNp6FxGsmUzpufCYHdJ5mrqUV1xMdVP2goCyioE4/mhrcthOSPJ
1s226lkLdc68VDo3U4hZjQEJqkfaFUxHSuWyBc9aBH3UbE/jF6OsZqLYijpxQ6NIPS9EWTC8FqUj
Hu1g8d9NpqZl5/YDpIKri/jC+FlVA1RXTPsoY/P4Js+1DUbR26yFvACcZzHoXKHhVktKfzd07bCJ
vNGBUHHoL5w7G6x8fAyqNfCOOpNcmWJceBiHLmrD67DKgENAcVXCR+nQ/8/dMm4tSLgIoasqrDvZ
ULVfl04Y8LVUuFy1olmdk28FbXi7BhWvDw502NXYbsfpWK4ahlOMmgmrlY8zTos25eAAJ8yfvHJl
FiPKoHtpVJb76GbVSh6s6KKrArrnh7V0A29MP2uPqAvTNdj8TeGgQm54/4GbjNZoHuqu1nnSzk2H
qOgv5mW1Wu92jgDnd4WIOnkwmV7xQ7ROw8CUzrPb17qp0EEvumU0sy1NYlon5Tg3iLNR3jSUQX5W
yJH70K4/oUTsT1nwOtmwiPOCZFJRWVuPfBrvtfNHofYekHF345SFnHG70LPByvPJ3NccY5c5ZPfL
bfTaHBoZcUhOYgZXKyBq3VOkA+fN8rESbOQaYrLIp5k+NdPRUJwgS+ncC6euoPsKM/rHLpJYC9gR
MT/6Qf5cyhk6dnYweE0bJ50cyJKgnn5lfN/ytmFuwrwtr+hWlNeO6anO0auwR3rPmoFHD6lVQjc4
3WKtuBOkchnaevlXOPdRQIMu483Q2NH3+pJONo+xvvc9i7FO7hTIcgyxGDLN2fISFjOPccyGd+du
LvhxEpSu6uQXU0SjXXjmq3UcYHM1D5VzM4L7Hb2qximzBkGIFc2vzZligdVynhYcnGLOyvOQq3Ki
UHNBtyiZLZ0AyCPAetLh83XFzLFpQ1RhNPiNuwcSTnqp7eIQ6SZF/FAXmn1J52HLVKq/xVzM8Yi2
8mKMxnbiOjrY6bYv+6NcyEJPYnZxc3EjYz37uHaybeG67jF16/zaMPW9bwUeJI/mIExsKIR+b8La
fnaWeBj5YYXEJ2JVJ51Oy9OQt/Y92eNMzLuecWWiRFNvI/bzZKeWAPoBxLI3HqMq5myHYGg41fo6
G++gsdp3gFuOD0ZLusTl5+kFu+SaG3ZGZ5yNdE9px7BicX9i/3Dzrask+5ckTN62SBcr3roZPPUg
0fMY+DRq34mgvVZyjcwmjpf2VNvB+B6MEfw6S5h5B6mZ6XLbtrxs24jrNLfB9E0FBCkngVdHLT2I
708bT9uaHeKEI8E2UfN3VsvMwsuzO+Aa/prHCYHdZBYtQCZVcb7p4UV+1bDHSSzxdifpZGOVjQoZ
eZtsZai542iZ1V42+Lc2CwbHYlMN8Riw9JQa5CwilmO4Nk/Dpsy19b1ai/EDfgicN5rme7zGUbSl
vq9e0QyrZTfZGuJTWCCjCL0Z0MoQcH7bYvbSbafb6JfQnbkdYzxblL3drYk1L03XXkyDm6KOPsZ2
7p5XPxhuZIh5WPXcCAnWBO6l2qmwj8pMB0+6CYA+Qf/w0XlL9D1dpfcOVsefbQicZ5cUXVa+FRzq
SC+plT/GqmuhEXRYPae5vvZMpc2ODpwaXZv5uTFL/h7rXsGVhrUHajIXq/0tLB37YbaE+PQrsINq
JFFIBnY/bsieqa9ZnkwTZVhgtfKx1Y/IJxB2wurcLViTaDdl540nPajgl+w6iqhFUJGYenL2wpmr
V/DUHCOQn2dcmRU2pxajcLeTPftPQ9Vr6+ihtdwyexl3ztT1/EZuPj3S5T6bync4rLwJmNn4S/G8
qLT5OYzV9wEAfxd4Y72CiT1S7Gf3Dm+ihwjhsLwqQgUgPssYH3UeY4lVgUp6pFEQk7TYuWGf3/d5
O1y7bRtvyyokq1AZy9yushpAztlk+iWzOAUc8XT7IitJW7kC9yRofSVW3DHinWKv6gFOIvrBr509
eG4KYWSy1rr2Oy1e1BDKrxbkxGIAOMTRfkQXRudjLO2Bl7XDSUbMzakELLnPM4a7IISCW5utEbzO
HPfijq3UwihRY1W4LWgm1G6FhZ4PFUMNHqjfroU1Gsbh4LqU5Z5d2/dOsHJfUulx37OiowlAQ+si
caMKzWHRceacLdP4v1DogdqyqmCqLzAT//n3Rhmj3uLI6LfgFOvVGHfxt0Ea+0useMK2DOW6xzwf
YoVD3VWMToCOTqUlODPkXHPCVI3LbQwhmB9YcgNvo0Ogfl30vHxa3s5ARz5/TFyepyprWhhMB5+t
I5D3J40HdwPjCHjV08Jk6Uyxnets4KszIYB8b20fFqUoyk8FVbP17cK/En3AqTt6VbxscsZh56a3
4N0MyNYXS0pcVnIPftUkNb6BnzQV6U2LBXgbSjbViiwstwUZCgklA1pguDJo3MyijLDjWPOl/aZe
7tGFm+JQx86oNxp3bLPDGFl9Tg09+xZhAUPRkupwf9kwZnaxjINfgMpOsHEzO3ideJA5yuyqn/DM
hl6X0CTk85MmwB4Nz20UDGlv99t4EqPzw/z+sIxZ8/WVGUr1ygPsG8CnBWowrMzMyDXFjdWs9sC7
k9o5UFHDLLriEzE2Iy3+b5TewItbWzFFMmnieL5XQi5Fwab4BicCPxuG/5Ksniypi6yJX4Ioyw74
vb0np0U5nYfZf80Dl8KypuISm4I+7t2z5wZnoReBLgUmf8j1vN6CWDkP0xpkaitMc6HWsW+yCh02
lhG+L3pvR4wt5ZFacnYQDwSynF1Tr/uhV917hWj0msch1gKpXlQLn6yivvxhr33G2xh+mrlucLPa
LdW6FJpIG2tRDn87wCvb42yv9g3pBkzIxMjt0iwVz8+a0tdt2hZJcNOu7fBo14s6gxjKW2TOL5vo
jYEF4QSN7rKR2IvX1imXYIdxgwta1SXvkVIZxwOYzC21+/PtP8kByhpPJI+WBHLfdt4y369DnndJ
lCru8JHpynjlZdylm3j26SbD34a3+PKquWm0pd19zZ2iNnj/GS7//gLMv3kiWuyxMAdFq+f7oM8o
uVxCnkHTB5+X1OSwMGPrzTMPflnG3Jc42G2RzEGbWyYBzBKf5eVegbTHY+gLsexNsBbOTUDUUXlj
lmhO96vt+Vf+YOIAu8zIB1SmPV8E3yUvqMksc3l0VdXHOyI8fLiMdaArdsw0lscun/nzf54CmW2l
wTnC05/RHJUsuq2VV2K4/H2AYTUIF5/50yijJDUTyNyQe6yE9ivp8M3gYyFi2pZvGYR+uU48dKNj
DywIH1pPHIE4IekBFtBLqFCYp5Xn1S/pI0b4OoEVMagXL8F+y0w/iX4XhJrDR7zUZi27KwYD5IMC
qMVFYgaQxASDqlPuM9Jp4mOcB0Yd7OACRE48qIc1bTi8lpXn4iSKqny1atnrhIlvgJoL3sNdDaj5
M1a8T1HdbIeIjtEEYTIYCinWK6WrSJqcniqRgeRKLqKrmutume3iOFR8742yyibfWlar3riHAsaZ
7exnu7maB+ZRqQJDcQMGSInjxdmT0SqlmEGdOneykdgjAi0wOssSR0fvOMuFr45w8a4rcxI2MbJq
bdlABjrmxR87KF3KIsSioQ9ApXD9c+cU4Vi9/nkNFeN3va8I3xuOY1MKf9Pzp9uEXjX+QqYc3QPz
H0Rh4Wp970i/GjhVIkPSQC4EFMswYw6q8tRHvyKpC2IaA/kD/UIaHoJZCmwJU11/uQGjTc78ZakT
Z10YtPqTEc9Zo7z+aQbPSc909dx+nppRX6CiylftxtzykqlLs63DMj3x7pqcO0CLtKJHzInIYKRY
sU9WI7Ad42Fu4qOebfcbVX70XvbprogsICqJxeaC8y5peDtK65BOcfaaSYfIrba6HScPi4dL28MY
YhMvdfaYFcjYuM0MuJL55aj4A/8eJ6Lv87LeGzG//bbu/ZXUdP+nRe9fmVD/+sf/8dzW/O/f4U//
SIv6v0uROvxsLzFM+t9f6vLTfP0toOqvn+6SDvX/KkfKIw/p/xwjlXyvP9sfklClP0OpLslTl7/x
Z4oUeW9/sOoouMTRE8CH7fF/pUjZwvmDVDhi51yX3Qfiktj7V4qU7f3BToRLRCM5zqzLvqyE/CtF
yhZ/eCIWRBL4pPAG7L/576RI/XbO/s2KSZ6y50WsLnVxOguXpT3/dNY6YVWsBUOwY6mK7JRSJYAd
kmwR0oVe9cjF9wwXMrToqaId5d+FRRs9aFNET/PF2LEOUGQ9frAdux30F3iydezDpcbIp7OJd7ou
kOmU/zA6fbnN5vF5BebfD8qrTn/70P+6N/8eiPV7fdS/fhWM3sKNL4sqMLD+y70KaztwCub62Mej
/OEqjJ2LDQ3nTgNJPtVkdgRAlYh3i3/l8lu/twjDO1EF4YPvrvIA0W8TpJO3t1HtHrET9EccWt1H
Xhh7J1NrJepCyqOn8HCwlF19TFpMX9GMjtkWQXuK53x+EEMr/4tETftfdtnLNQphT7lM3ELYc//l
Asdd3osiC9VRhQWuPzPX38VSzrtutkGhZhpXsAx1EGktN3LSObOrAGGeKu5MuSEPQ5FhRPzPn/bl
w/znh+1jDGfzhO2yg9j1/+WMrsRQODNS+xEJUaI6xQUL+zp9Ax7h7NdgsPBpNv/VApf/zTdlhWaE
OT3k7rfFvxLwjDMMJrQ6c6y50B/SdPS0crXtGUCgB95YmuFoQfuGm//2L3vZDBqwQRUvPmlc/3xI
0oIXX0ME5ZGRBXe2v7bnyWpfillxd4hWf5NW9fCfvyV5fiTF/e0jji7WbzZbxQKTVxySs/4v03vQ
VV4Tr9V0DJv53HqlVuCwmTgvMjc/BlO4X6FK7Y8pxXhqGpEe8tHpnpXy8msRz16wrYklZkgwecNh
Ii3uxWK/Paa0IV02KyMsdeg6LvF2tVYZvYx5iwk6k/MTozhYJ8RKHeTzVUM9vcW8WG79NVDHniEL
vJQW+o1xBJ3+2J9IVlsOssib59SLVgbyZvpWLWF7KIMs/A6ThgmYVOSy9kDAXe1krwZZh5ClevSv
HeSlZ2GAqUvTRT5kOTNi7CvszdGW757zer38s5u18wbJZsHsV8ghgUGZDy3n2RU5+PTWrfR2bgeD
yXqF0ZxIw1yI2VrG6ZvlIAdtWVShLlatsH9skM/xLTLDxaSZzl4iG+o1Ij9miYGaACk1zAZ2IzPP
DAzARLmRr6x46kHtO3uzZFBuaT0TVFSn4RnSoboS+crmMRJd/TkhUM75ASUg9mlTqSPNPfspOqc7
pmmq3kqh3r0+oMvKul6iCksCXPpoyd+YtA7PlaMjYC23PTaFW82bSPPkurli6Dg4+QMCAvsA63YJ
dSL4FLQNUDf15dgkDGp+MifubjzA08MyhW6yDlz/sCaojMQLc6dlgzGwjjxKDHaBmfKiqad0w7Z/
zvIi/dF3hfecWrWP8k+GDEbJZRvmytpwRpbsRgALp9CAmR9yu3zGxwL+EpN8ljhpxEwrbNxvtpHO
9eQ52zKUDt73LNyhB+OcEOZoMOTcyDk7NGPo30Mgkt/ijcvZ8fCeZK0+Y53/XErGFlX/Iw6sfB9n
1Z2LfeWwFmG5Gy2Gf8M0to/Cb2tKY/Ol29Xjt0b6GpzpyfXzPsPFSsgnrwAahaVsniOH6rTgP93b
ru6Ps4rGm2boMHN3MneSGERjy2XGrlxfUJwlTweQuZJqU5Xp8uAVjneLVWa+b11DfD+5UM9BboXR
LuRigPzXLVgZQ+2WDMILTj6RnnPKhsCQebdGOFA7Z4t7EiHWd3rv6CMTPIWrcD/nIraOVljZ95m2
pjvlufENk9ZhG3YuruusWw6uKtrggDuxuG/SLsREpuVdMCkPA33zIx2t/MI6pLuSE+Ju8TrrG0M2
az+WkER4c+RRdUJowjmWn6FeLp1F+U3GPQ1uc49J9MSgSCTsWXmD8ITrtl4dsq22zDwH1Ham6HWl
cJ42vXmK1ZJ4fNOvniHNUQBFF0dVXawZHR6jn2OV9XfDEAowHDd3btjeq4LEDlV3dJkp4epokz4q
SJTT8gLLEGrWkVFFUnfBCt0TEXNMP2W9zk9BFzm7udc8PXoMtpjC8Sw7RfXejzE7NwOeTXT7oK7C
DSV0E28U3BIcFZaX7eiSL4R7ZG4MmoWtd5x6LVGJTX5s2nJ+zImB3zhDhDN3CRWm/AGmC9/BNWNX
TC7Ki89qSAP3mojd9Y1OCEDZk5/jrMT96Ed1cBy1K/iqxj+bKb9yHEZWid0TkGZJPH16rWKy/grz
oCGztyJKs7tmMJotofN5bvyXxsnmewYc146lvL32rOVuEv189sLm04zvMIRRMtjeVXnRmRGoWvkL
u9uzJl7uQG0QHKLCX3ch+/ESAFq9JdvhrpuGieS11n92O2B0j2ysxMGxGoUtVyCq8j2OY3IJeWt9
LW1b3wUE2W2iy8hsTNOyqTf1UC09o2C/KQggCMI9IUXrMVIoPbvF7s1tGcEexypT1qELXXGWkKmY
WKjCatSj3gVZHy7zWZKmH2d+xRfRpe01s3VMemBWl4TIjRPlIX7QNtiIQQKy5aTybiK6TiRAHHQK
MWHHpWzf+lQED2lM/rnrXyaljYMmH1mxevSUCLd+6Q+nfOShZ801ZovuPLWLvsbsAKCGMeN2bdPl
oB373Jr1jZjM59iM7tFdmrMpcahh3hi6ZJkRWYlmXE9IAsW+8HsMsVoi07NEg8vB9ESbdvrgXWIB
ei3WiWQNOGW7wYTdyHLnKue+Q9lKdfEqh/yhNlZodpGq81v0UdaH245/ySkDSontx0KLnmmZqfZL
z3uLSbR+A0EA6SAFMEhmwGXiNa1R7zIrtb+qEn5CulI/RsKqHylYX5SZicKQJa7QNfNhi+Nyb4fa
bEZYuR3U4rQVauxOLTGI18XY14e8Jv7gkjJHqFfAMjp+udB1JfKP84ose7q4BovlIy4IOlsbjk23
/yUhzrfBmsKdMnQhmMNAuM2/hlQCO1g3Q09YmRdWxLimUZRg0h4+64lbwTDEOywk/F1WP0IxDZ9T
l1o40q1xN+izRwxl0lcsCWrHbOviBju5lgzOedD7Vxy301U32MOuH46kt6V1ENy3QT8+17xNyT9h
ID5hrLvOoh7ja8MACudpuYu0+4D1MXgne7nFVBrQn+S+SJB4ituq7GGCy4sSyr8q59FlupzDly6Z
dYARa44yj6Mkt+L7LrLeW5UdgL6+R/gAr3qPdziD2QMcF57MKIwemLCTW8JclykzkxTSWm03KUgT
+GaGCc9d2k1brOIvsmT+35qt06nvoTNSkazrj25STw0MxUOUVQmJ/P5N37d6N4KopAAXW5wu/U2t
VLBluIWDxq74AhBwiZJ2DIkQwv6mRGuMJbmfiBvHvDPhqS68/LuoUrNPxawTUhCqbT8Fr65dfvDh
kolTBK+VcAeGND5hHin2TtTSJOyXgqOVMGwE+e/AZWuCiddPMikey8B/cepZ7FK7wqbo49tCmH/D
2NDjrcvvtD0RKIMucZBB92vM7H3McDIhF/lspd0VqQZJNkDrBBRZzHK5Tid9mUcJH7eZfBeieVDe
jJF2jfAMhswzoFAhbaf4wwC923j4+Ayyi/rZbmW3fMK27HOE0H0oqDkn88Y494YdoWePJ/0wNHl4
TepCcHRqhsgyXu7BLMvruHTHMgna+Fuh4yeNePQ+V6hcbfiB4PxWXBy2OS7LByJvDyogtaHy7Vew
ly5xLUIzR+m9tGLGJTEaMlLj/JKLl9PzlcLbEk6sGHsuI7REmF9VaRDs2iibX9O+ukJVyhLbL55X
OPB1VDY3dgisaxuy+br4B+j3uJmE2rWZ8+nElriyyJW7TSP8UHFIhE+UrTeFsiv0nY7lDI01Z2dV
ReMxACpuacevxmX2HnxDmIcyZKsu8ok4gmGzmtB77Lj4JxIl+gMRyCfk7nuZfoalnLY8AfuyLdNt
ZufhNhdkP0QRbQDRy9xiq1weLIXxkyYDJctcxIQsTCY65lhY54bEmJMjmj0v1ptqhj+yGIYPkYwO
dvflVY5LniIFETIhJsLxgiDp9j6fW8IVKYp1I7+TcXAJ1+Mp7Jf4aaDh2DWjkscWV983Ah94fpXa
otbpJmmUnR765dcc51cqfwVS2GR+fqis2eAxjBj0jgHSWz5ESQe6tcP+20zdT3Zm2NN6w8hE7jGm
qfNQ5FXS4jrajPMcEJ97PbclrjeLAszBy8WNaQ+3pYp38Yx/Q3idu8GdB3Er6tFO/NzO9qxfnL57
5HPwUxk34c62bvMAYcFa7FMwLztNvbJppiZ+oqKYdroMtoOt5GMTK8bBU1e2H42j60NXIw05S01Y
4Nq266lwAk2Qh/1UolOSQ+qSOzPbr0wfCMgQe2cy9c7X4muYSKecZfVuow7KeAqO0uVx19QwjaiG
HwRJnvD3h82LHeXHLP30gba9nuEub14MCfZy2xGDeinog0S5uCcaUM6+pISzDkVbYXIrunuXoKAx
DrqzWq+CUb/MqiXVgX7QGnHbpVf26pxHP+AdGebPVmGifVcPB78ndMD2o0MqIOZmohQ2hZuDrpOb
ShIOKYX7qm0i+IvJiXcZG5+SokBmDcnXvhtJbEqWfLzVxWM6cexlE16tmbgnYmLj4xJXXwQdbafR
p0dyn+A+X1eytwzG1aopbohvusvNI7jFdpi/dx6/CKnCM2mXGcYI+0lXM9XactXZPW77HEMaDrSU
mtPPxCtnJxQjUHIRcDn8o4nrE83s1vde+rDGtxZklL5E0sqXsYQaWkfvFAzq0e04eWp1smBs7eKZ
h8wBTnhbFTC3XNzvmZffBt657QlUjbpveIptoB9yGX2AOFUeAu8eBODocHf+0IPWb2PdBLdplp68
wo4wOWKlmoruyZqqJ44/UmKbfPVOYZpFBIbEsLWpjBaaDTMA8CORkvHtlBwMMTOrdUzvhrzsfkk4
lKFY0htS0Wh8lNj7YTi/VLrerl7bbkVYbMU8xf4GxywpCZiINo6T038jNrOTJw0fLI42ZCF06GTp
cUQau+2upyXLf0RkJmyLxbZORLZl10vTbNM1qM81eICV6MBbtzmBstvQRB1xRdS+cz0bYvsk+eWh
eCDFcbprPBHdYYEhnTvXP0CG7CTNuBTu2kzQP266NcOLBo444u+mWUGJuPLoNj4mkTEjHxeyXqLJ
Ht/JbrWOdmrFT/X8DrcZf4g2n54x0RGtPdjMoDxlHjp3hIobcoP/mJ32lkYSKUlsi5Kw9NyTb/vi
amqshYiI9A4ZnyLRtp3wUeUkz9WtvnZoDR949NUWsi4m9oz9aoufM/5vreymX7tq74b5N3AkovHj
qSCfWK4PdUTHjonXd777KWoOt1GfYwEjhHjnK8v5kgwgyKhmZmbkwVpIaE3zOCOc3Z/iduN0zXSq
0755EgJjM/6Adpex/ZpXBv4cTSjgkccnI05K39Tzkm2Va6t75HUwxZJYH/BKToxIFLeEF8RXuP7K
ox3MJ9RC+5pM1Y7I4rV7kBY/pGdB22C6Di5ispzH76Tq+QfZeHQ3QeHTIPdNeerpv/el7r/ZMxG2
LNHor1J3ya5dPwt20u+GnwtBaV9ON87Y5caKms94lZewesu77qOsXDf2SOyFgsm6R8YsXmYP2zwa
80Ip4LR29C5bu+ENWvrlfeHOWGJGu3sj8Fo8wy8BTRYqr25dx6rvpRPU3+MGSVxI3IWra3n3ssRj
lbUUe35NjiHxGK7l7uMVsh6sebpYJq2nriGeKdSxQ+PRzvExXTrMrG3vp+UW0ZXCo13omYbaOQ1p
GqGrys9QmZD9x7x2Ctd5C10VXvLiFujc0vspRN3NMBvVeMv6QlKdUaOaE1WHjZ1HNhPvvQqD/iS8
+nvFYEnLddqHowE8djHqJ4KP45tTWw6JFBA9DDRpE+puelLt9O4DxduGnIXcbcJsEw1qSFa7xCTa
dvObjBqMv1Hh7q3BeQZzBu3NVUWCIOFezCWJOfNeMzdTOxJdNyQ7xmhL43BVi5WIto7unXodOz5y
YHWqR9PvQ28qDsis+hg460OAWTBnxGE/rIV+HQjJvKWiXR6UHRcDkE75ONL/IXFyVVZktUOPhnfD
KperEsGM1OGpOV3a8a2/rN4dN+myw8+G3SS31uw+zsv4FhR3A6y/JF3u+Z9cxRaoqPxGB57bSa8q
fL6zHZa3lnLcg62y4hYmVOyYdCLX2lPek4KFA7Mfl/ImN0YfXTk092qsLDKGKu+N90D/NDVOShKi
ZEi9oI5mBxJ2iQAKRFFD/VlFjv1MgFLZ2puuuzgu7+jdy4Qmx/s5T2J68hRhQRku7I0XW5fN4Sle
ONlHR8tS4lpYUYrTLw2vCdR294IN7TTKKToap6xJMqZ9SJflTb2uYA7iAlY2RKoQoRPWVX/QuiDg
2lvnH6t3gQ5HRr1YB6b6G6FZIQ41wgYtlOPXcszMy++J/kjw1kuPg+w05bF6M1nO8gZPM9iw24FA
ODGAN/ZFu2Um4F9ZnrD2YlnGD9b/yivALMKGgurGRCyzGFZj3wYdefBJNfppUq21/xa1ldp6k2Xd
p7NV70Q2dh9BmEY3NNRdsSWc3VzD9BGkx4VGK+5Qsb+Q05nHp86ArrvOEc6NyL/vgVk28SCbXW+T
iLCY1L7pZdZcERsUMG8qvG8Q40BnedGQt+hidIkhgL9qoN+9XRv7JcB081EuWfSQWhg8S7tzrteZ
tYGEupjxlkQK5gmrqhnNEm7FMi2ztuYlNmV9qHyJSdMUYjrUjVdT0Q95/JPsKQdfdlZReebd7TJ4
0xf+BbIhggVXbjSQL5ktyCYWS1sXfLmHvrE+Z6kqUohaeHzmr+5tv9hqn7ktkXjOSprL6ufhL7us
gGvtbmq2fSHa+7q2yxtE9ZaXu1N+zpfEFKkxoXdI8qdJB86n3YvsZE22v1s8AJHZb+xbv+ElvMRz
93ExMWCBmz3UHTPcLibyYNg780LkXHqtW/+uCE314la1ua6FwVsCbdBWG9ih6KHKHYkBDkLdDxs+
JAZ57akM4hpGvKmxHkyYi6sFq+pKq/8yFD7MqGCNBarK4GU3k+vViaot74mUNOzqZtAr6wFHrnIE
kXwgUnI4xroiybGYwi+zcC5sBqzIH92SZi2rVQrjb6ywJrgRnyXmo9jgtyVQ5yNbSG+flRt9D2Pb
IdSUloGQsCaOOLvHgNh9z79tWPvz4s1MyLeZJt7c8ox9Gi56uuV4PuYYezmSNEsATxFQzrvxtGyC
rBB/Lu/6/6r383/ennTZePcfVO/151f+T9H78hf+Er2jP0gSBvxAtULBcly0q+n36iTb+QP1mvSK
QHjIWu5lP+Bfordv/3E5GqMwDNBsvN9K+V+itxf9geDHRtjfUiPX3v1vid6he5FM/yZf8hMFmCp8
vhDfx+fL/lPRQ8Nhq0kQ8zQSSXcxBd4BhcVH1j29FI2l2T+D0WwpaNeU5KwHjPzel/QfUFxvqmGa
Jxl7noB9CS2LPtnY8yAZIdJpMR8JZSJAYnBYo++MHSEllvHYH4DJ2KcSgw5hlUpcYvteeDI18VZ6
TrzR7YDb56tKabgl2yeCbFf4F9KjvVFZy9ix2BR5e0Oe8Dc60K92So+eUb/wgJFk6p4Fi3cYL+wH
FpFc2LSf7QwJ+XoJ4PHTczadodav7eil7F16LoShngZMENXBuBTSC1OG/xV3nyVW2TG7EUFJ34XJ
vJb1vSGKhFx4xq3oy/1rdfH3Ij9H7ERJM4KMoAU8quf1aa1uHMKCTcm0ybe+ilJgxltPU8w4Oiap
vq+PhBdP/5O689iRHUmz9LvMelggjXoxG9dahI7YEBFxI4xaG9XT98dMNLqqgG6gl7PMQmXe6+6k
2S/O+U7G1Ss4uWoI//bs5GGJgFoRXpkMD3Ioziilaifaus6XBS8ZM35Wsutb9Ohc/eg8mBfRHiqd
LGhkgciKfsgieGorNh2jFqwMrXmq5Sep1QsjWMqUiJFwmYp4Z2AmGXGEYJ0kCnaaww5WXo3NxILP
pVN4E35jn4sm3k7J8B3Xwzbr2Bl2TF7HoT+5en8NRwwMprfxku5PUm+G5LMoETUmOpiWFKKuFq2E
2EayvI+5sfM7jYnSFZITmDFUOnth6fFd8sdiVVsmCAq7Wy1eYnYPePQQIN1gxgH6XORdtxmVniNY
8sN9qIpTl8DjSTSWSEH9IMGUucaNhJd1CDAhreubdLpHVG1qUdlMv83chlLNP2lj9j4Ukp7bGe+y
8I4m+HhKfGYW3oQPlRSRAQtg2esPjc23OyXJG6CcdilAVVmT8WvoP1Q97orJ7XmMX3RGGbID2eJy
MXSvpekY+5b7I7aTlY5VaAFR6rkJ2NSCm+gzwfLFRaa2Zwa/sDFzRhbIxq4prs54Nh31G7vDpSG3
JwcJQtzINiCrwk7es7JedapfNR4tjGromY7EBtUMuatZyGZ/jip9rqW/k3OQtspWtt7dWM4SM+Kd
mhZVnmmsHYJY8vAP2TAby0hfEQ88BlG+J4cL5CgtjVlfWgyZVmTfG7dcGmWKl1Pb9WZ/HgvCglL7
PRwNnoM3f9o1WonwAn0k7b9VvLRFfezyFZJc+g0YYp44djhgyWIghUm3bqPT7bwkuAdd9htKm58F
n/SSCG2D51sRwAQccupahsT1t18Xh/CvXwOuXYiHPcKgPGhYMZ2wOnhj/B5qwavv8XqwD/9tfP3H
EHq3iDwwjqnBARFEmEjjo9DSNbEQq1hmN38K18Ba7oPSqk1GfCYmXSZ4Rj88urF895Ewsj1K3Cu+
J8G23duHhYXHUo6guz1NbmYq0ABTgoiP+hmsBaQjTgWyB3Rs0Xn+PpW0fPZbktzweO8Ig284QR6j
9tsIxmmBUHblUEsROvFlwIoNmXKJvkMXr0B5IF5HEkd5vtQDa7qmcNUeOEl7oH/jCUJZsahDbDYU
odPCFUeRutUjitFTZOnWnoOdgmx8xr9K2SK6WyXdt8DIcLIVFuM0rO0TXDurxTfqsb9c6EHzOIYo
o51R3JlGXmNgbIRh9WrjyHLaBbWbgQgl74gam2mbgtvHDOAjEc2x8HwA+MHV6wp8WsnJK6zxyc70
VxQPN+KeUO3bF3jWy8A6KuTCq7KLftpQe5j6wFqgqP6pA4FNLom9FQtYxH8EgaBF8uJDbWUDnOnh
1ilbezdbH2yME3rY5fEPLJqREU9Xx9XGqZyVO/IasR08YUaoLxGAcCz3zEWZe51cVMS7oB17j1M0
by9tZUXnKAvob321Jt6FjZupdXswW8VCL81nt5TZPmbLtvfQ1D5qtc3KuWYfbmv6ORiD4K1VhJg5
qCJf6rbsN/YYlpgGxpidmIxOoEmGo7TQUMrGKnZOyo4198pqDf+4WmScrKsKMhyXIVAXUNhnt/Y3
1VTzo2m8dircSnLzOM++bb0HwhEDAM1sKz1ie0sW0oPVBP4UiXNYFnuD4QqjgT9lKx8NTduZ1byU
EA8N7K9TYBHRIQDMr7H5FjcuXt4Z5pj5pTatdoNXtvtixdMuptRiXju6SNEpShh82SK/uL0HfIKh
zLUxJ7UenSfNHsr9EBO1l7PQXA7yl3nP2pPiw8pJ+gIGhNjdzIAZtPgZiIuzZvaBxT4dEXKyR9Ri
rR01ZatwTN7bIYSRFc/aFT98pdtYjLp5kkOp9tboPkaIlc6WGyc4GQDllVofH4Jk8hZFZqMaYLG5
GpF/LywAUCBNU2PbVzAY+PKpBmgbshgDPJptnlqnSjcYjmYLWkcYXBosUQK0a5umbJNV83/NxIsQ
cJdd81x8mkY6wJ0QDJHCcJdV3lNviqute3jKCrs6KUh2sfsiXB+dsRzNZR0P01Irxi+mrYojYojQ
3PTQjpq5HXMma8f2DnBWdR6HrT5RMU347CIADTTH8DTrV7Z2fzpH3hO70tehl3EOiPRsjPEzS859
I8dzOM8YNHdjmjkyQ/Uk6gyCD/dJMH0PzAPImOTEYF3D1x4BdrJNb+t4GBRJgLNOzPcxO82lkn2I
GnvrQ9oLYa3ERr8qMlr/JjxMxEcsSGaCJeJxTVXnwk4O/pBdZ3Zo2l+rxt4BR7wUZbkNTGetdcwB
A0q1xjLWGsJdrCrlhe+e+uERMIl/QDDtvhfIFI5TN0l0/yEvQah3xjXVSLNvMvix8LR1Iguy2geZ
MkMYXd3wtokUw6bOu2EFUwWHT9tbEJlbxvbMaHHuwe9pSkKKGoyN0nVzACRFhDqL/upQlaZ7pFJ2
vhKNupFdTnHsauaaoWz1bVFO4d0xXO5FIpNYmnUZ8WZTAMVNpv5GZNYAOgf0EjIsY9mgcMZnUeGZ
CS3twQj9eAsJ2N4xSDZOgNbijzGaqgeY+gXjnokaiekVcI+8L0A6OUDmGTDCA8mrobvagiyhqrT1
XZwO1SurPoA7PYrqhd4BeBi1PN+Vejk+xdNonGvfVjiEW/s3M2ASFG3f3tk2fdp9zo2aVnF78VqX
zlAWVDMITrRLnIXJRuFPftJBfuxNPvqiC3X3Tv6qu4KOae9Tg8EmGDcYLVpX46iABoA1C1pLP9jM
/PvsUEeCq8OtzHHD+YGR0SwxlYMnPaAweRNNM1jwGHT71Ugh702dEa4aV8U33xkgL/tZw07VCRmQ
x6UXPDud8vfsWiZ+VAXIsAbLUY15vzSyRjsya5y1dr75aiIWe8vMJj2YZt/j68kmCsVydD+njnoY
Jw1QIwuf67Z3M3Ueci1+q/3U2w+GzXZKYCejvkzL7s+UlhCEsNSRe9d+MEDWORBNbeVqyjpjU3yI
wL7ZA1omKaNV7XhQeLFBs8irJDoxG9fBlm8S+6DUzghzLl49vFjJsOrHHtoiO8AllqfhSNXerKou
h0CKCxZga/DBdAZCPxgbrBaniFwKP+QaHL10j+z1yeszBhGMltqSm2ngeCqeuFwPZuOtdSw2q6Ee
0jWqkndNGUDmNWMzRGB+K3LMWB4i2yeja8m4ApMxuw8SPsE7whFKRYEdLmSk+skzCL4i6cu172B/
SQAWZsGsXBKUf3qzL4owZNfMkD4RHc42DdlVJq3XqdcFIAbBl4/wJxHelw8PgHsAe5YzRhGQDat8
EqLCOTtM1tOUIq6zcaEsHOSVwEIMsSliEmHKuH7Gau8/JEmCfA340Cx+ICvHJ0bUlZsgSItrVTMC
KxMefIbewULHlroeSu0gXWuDPoMY0A+iAZag4ZZ2V7M+AyLaDmuUepwh1rK3NDC+LWsHviT2FAtf
lAhFAF2jNvIM+zcfIzTV3abVPHZYbGzr+FwZr+y60M0Z3R9oCaiHqLeB4OHBTiMefZYcWs9bFtV8
Yr4AOgJMh/pE5M7QFZKtEHQJRVHKvaFlxxwfh2eIC+5idch1dSshd5JHxrYv9QnRi5pwC5p9ZTf4
R5sY8QQarwbeXZeRCpnWLtviuHTPSWcn8PlktGNYZL7qNUcEWdxOSvYg+mwr0+1L2mL4y5q0uoYm
JG/DIHIqY+eFKUbwUhiByDYC2eGGQDZr5yEwO2joq54HTfPXlmeEt1SkiNtC0301UzVuHb2ut21Q
RuQxTIP/yu5hujlsjZ9jZ0wfXVsJQJxdiwo9aCPy1Hz7VdhtCnCgis9gEfxHfLzhErUvop+GQSXN
DbGThh5lrz3R2k8yzbPPAVvbV0e9cWgnpR1YlxkN9jCD4SO+2KtKclAtoceYUSYAq7qk67ZWXpMo
a/uZf2GZ2761tggeZ+n9g8FAD71KE1D0iiDKnpQ5zg4RK2Qr6JBdsBiIRF6ZSAThfAIbxDjuPtk1
GZVensACt0v9OBkRDZk7RxdhwX4MBEulIqpxcVly3Ge1W12CJEJ5YjklR3+cmqDT2qlyTlwC03Gy
LHo4z67zV8anAQ/NSLSoXluPyO3DNwQwbOnNcGzQ/tot4ZjTIF6YIwCslzEY6Swp1pod7yf40/tB
RojC/LYWD4OhUdrlVLor8VfACI/FIWJZBAknCl/S2LLWlZOzEhBd+KtgdxiLRlpETgTFBCg8cMNg
O9nVrDQVxmZSLn0iQnD2DL7kjiC/49AMXYA/GwNY1ZjruM9PIU9t5A97Y8BKyuSSOLoGJQSzCat1
njKtJgnDamCZUi0EJA3HynrUs5BmBqFESsLEzmD4vaTkhG+Ab/GPz2SSFKlgxShoDh+Os58Rn+mF
ZKV9FGTdOqddXysQmpJR9RqkzFsBk3qLb3LT+xa4Q85w9Bh3nGs+6MSeMix5z7FV0aiLtzojnMkG
LK80XT55bDyBDpBB0OVAajIXeECZT90xheCXkV/LyATbwKJT+qsKiYoAo9VbmCtFw84Er+HB0wM2
qcRbgq9BXdlP/HtpfypEikLUJbKXVmyGcdGazs3k3XMTh/+xR20SKB/M+92ZnhEcLkBesEmlcLNY
kanwSY9aRgW44VZUrHvgYDu7RlmgkGnR+hnwHsofgAco8Za9PfSLNM5otUvoACiMSLfVGeD2zDVc
oqmweYE+iaoNKJeUdygieECXP4RFbeLM/YE8kD7naM9IG8GXWGHe87PA2hmCAJVR0GQlcXmlvdrP
+F7NJL/VVIG2lsDXiIb4ZPVy45DjzEccyKf9M3asGco33ByISRmexEHXL8lZklhv504thg3qpYm9
dSadv76BVtLRtFmFsm6yiu7UL4+qntQRPIexqVCLNIHjr2skQKQFkjWZZEwObUboOiAzyzuZ6UbG
8XvlGFeZlN9a6LP2VtyhkqCDJTwsD/orUcHcQh4BBnmyrotMbcKQkUo1klqaFVmF7J5tdiaK5i6h
Sy2qxuNoyQAUNk9JAWJTeVSZSfFSEwrml94nsbXdskUstzX05IwVErXSo2pZvSEtOxs1caJZhvbD
P8tAJxgqa5NdBXtlWQaNvW5MBG2sZb6CVD8pP3BgWxNJLPPmSNYCa1xAg+vcx/XK+HeZ2hgOmAqt
HWnFn3KKeQidqiB2aPg1+tbeTHM3qtdpvJaeuCStdfAlQaEjJNwo0ok1dk4YJzFK64ZxVbnjn4fe
HK4YHtxtX5SrmUVXwItVkRLcSvav7uRcMq5/dngOUJIhTy6LF7OfIF+mDHV7rQWOVqb9YiD5ZKGH
iHTadLBPGvOnRzxZHcm9PRmcTXupk2nrRPKe5ZT4ZideRhpwMrRYdcLWGMhlnXTmM01CI5BvMpRl
eSGfk8JMt36unKMjAgr4PNzD4dkgs6vXdTjcjDSznxCBkkhtghJm8wc7M3S3RVEh4y7GeBvniCmp
6727Fibf1QwDmKwDf5MX7sSz1sDgdL1PP0WgJUdUHiSfd8TXRHsbqIUwiD0GH424UytuVeAzbLQZ
OUNGBTWEetTJW4DDlnf0qYCqfBg/uKxId4L+0zEXOqnEYJYq9Bgj5Fjfugi2K6UBPL/mCHrEXOE2
NGc1yh3frntoAvljkJeE9Gr6duxILBxD4gADdUZhWNwZpnFIQjHZyLQu7ggGE2qPQrFdNTpv08Cj
PJR2aZ/G1JfXQhPRjtD6aEOIPAOacVaHW4A5GWqmDgyPqETIqJJtP3poId2yvHHxbPNK93fG5NlX
AizYZnEGg+a/Gk726NkV55X5pyunv24lfhGij1Y8ogliW9zyeVw92y5WYThEIblDGx19axYjbVHV
i+l8RKiZryR9mNdQkW5drFxx70LAhPqnxlDu0SvsueHxKuyfE+E2tWE9jsSob7126p7yoEHe4UFx
j5EcwNVLMMhO+tkO1biOYu9deRWFYlS/VAzHZl81p1Q+h3z17BQB6wHtGtHyu0N5inWM7EQDYwEQ
YXIMy2CV69dOkBYIRKRazLAyzwU7gTI5r6s1MmtrDfBwpjSZICe0MaVQYUSLSzfxA2IBtVkttejm
5EIPhVT0TBFM+hW5hlWtxWubnTP878PEEPZV9xxIJk2I+DdzYVtWioVdQ0A6Zy5sUghKFuF6xFss
zWxXtwxJyNmTDSZWOCEIwuxjDoprFbA/3OUW6SMTk+nngqzsM9elPXPVuAfj8jckqw09XkXytB4u
k3KKN45QJFWkIbmPJPmxmLBRwjVt9k1e2DGp8hNzO3OfqOStHqV+7JRTH5IEkUwmy12sz7KnYOpI
nCrTFauLaYH83/jx9LTd9kKdcBuATc94S8ymOnRR2q4BraEkACvZ1eDACdmDfT2QrWX3JwgEghA+
9zAQNLbBNEM0ZS3kITOab5W6zRPwwR8w2ivIigfFPLkPc5wXmMYXiYQdqGLFJZkjpFkNSdZ8VZ79
mZSVTzxqZz6R8vTEY3BTGdD/0pQ/VD8C5UF7MHvkuoOtHWUHZEaXzIP9sUcuaZbgVhD46zDFVkZs
oRrUiKEqTTI4JhrKIjPPqJpudA0gsuWrhiGpySyouZOMt1UsDhCP80VdUQukkHtSSz/4ZtOzS4WU
hocC3VtCawuGYmmCiMqymJoKzKNpnkN1cLOdmzzlmPLL+krbuvIERgHiqbj7nXTjVrA6YVbnruYu
KiQBq4xumEHixivrs6WH184y7ihjUnB/ybqtJ1xFtn/FdIf8vB8GyIQ/2rz85cEnCoYA6CGbY6kQ
dOjtbWjjR7vN5N5W/dXAlELwN4YUMV4Utu6y0v8ETsRJH0UQzyMAszH/hytUcVTPTpthdLJ4z8wR
DOqHXuu/lNo7F94GCyO10Ubv0a9iGEnRtQ3Un9yKzJPXIJYBhFauhbT766jJI1wT0l/cCbmFrS+8
suDivmQ4/3zZLhgdEkvkHzRz3OWtFa8mv8FY7h96v/ERAzBKMCCpNdV47zz9WnLn9TpyQ17MPFzG
GQqFpMFtnsp1VjeP/KwLCqVsGXQUSU3g38Z5/Vj6nMyQPmVWJ1ermMnLaO34NaVkQEY6OayNIPwj
Qnk24DsiVUObMabFXtr+q8u1CZKGyWetrzx5c+ZJvaG9Kjty1gP6bpyX48ozefnJx5uu0Qwq72G6
rBLlohJq3Te/Ku5Fx2cZBn9PFHmoJIR5reTvqm0z2383+U8qnukeP4/Wqj9dyP1c6avaJpH+4vvY
tgg0QwV/rgLg+VWIMGZYzxzl1Hgn3hAqg/MVTtlREVxG54hFYkw1yIR8C2N9dnLtbA3qwKJ4iTdi
pzqXOK/gWARexXUcx5SB0TLTdbhezN8eHVKYtlYhvFVYgUtpgOgvUn1CM43XpWqg+ZQuvijchcaT
WfSAeoMg11gQGVFxpGE+WDmAUjSRGXxS9dEjuEDUzGJuRKS3MnmkY5oRZthWsxJVCzZq0vbgdOSu
MrwfP+echJhJ/KCYiI0skP+BlUMmW9VLJ8lA1FkjG+LYW+ZzRwRKM90T4LLCgHVNIhTDhg4ipyYA
hUZIuyeqPmipvNcxuZeedQ21NDmgUtxqCdReXBY4krzw4Ftavxk8+ZqU4XWsk70hazjH4LHWzPYI
aZhpaoRJkairD8eMAeNzXFS/szRzMSLyIZ+cP0DrfWISggE9XMsEDGLLVjOtklTadgd7eVV0E5nk
KFBpW+5dY8X3sEUDR6gVn6mMqKwQuJ/KsNlkSXudCEIJ51yvaNq243cbVFfdfsgLsMlZt7SzlKau
ZktMmIJoxNYa8wcP5a1oAXcmf5o23FDj71ov4ZjhHNtHcbzJFahbIEURs7hKVmy+nY0fm5QcRHwD
/+3tU4wGzy2OKE5WofXkJM3V5GyXYXWJxF8hTgvX7Mv5V7PefUh0uFUSkGEqES8QiYlahg8DzqMH
H7ycFJ8OHPQmcp7QB4FaeYFSuwns5BJaciPrPfzhdDjZUIQs+e3Tkyvw0BWlgTbiAasFEQe/opyv
3oFP5cOTj96cdtiY7XdobXQTrkxcf0Iqu+n9rD4wV7KDrov1oEyydd2eUiwgevQJuG5Z0nvGnMlV
i5SrWbcx9x4TmtR5zzJSQcIuWlHdA2uMDq7Nr4+DYlXZUfAEdk2x2Wesl1gG5F8e5/3k0XcvSKDR
H+LUlY+1bKobwS38wRMxCU2t+VvEHhjLQKp9AZuztrniidYUh9KyRhy0ZnuPcrtizsBmMtK9Y+IF
1qwv4KOO4XguS4xAgYnAt+3scl2gx3rJI0EnNzSc+7Fg2AitJFkPYXm14tx4R6IaQe0eW6a6qfyF
YCT3MJDVJrb04lUZbTfnHobDuo698gGHh7PE9/FssoSHAmZ5I5HQMUk1ornhh0yeBor7pUS+bBoN
Wz77rfKDnZsVj3GtPbttQMHtp+/IQddlobMSAzayKIS6NzrRcGH9whq92BYjGUIkQgLMp12Aj7OE
44BBiSf5IHyvWiVB+i1i58Ym7wUl3x5h9S/JD7QacLTnQOaWLGdKl4fW8w5+wLy3HOwr5g8cCIF5
BZbHxMn35bpkLVYGb5z20SopFLNic5XRx2BEZHod4NqqdF6UPtyVbDcsUfSYpNv72KP09IrsVvft
bvLNi0yta2W72KDtB7PXDrHZYrCtt7Hdo68l/ZJfcdJ2mJpvaQEgRkTycdDjQ2a2bxa3LMcuKUuk
9cBYTLUNc1MUelb4WA3mLSOBxNOYVhemSUgZy0jF+gbJWxDMRBRXfdnJb20AA9Ap8pd0qwhLGP2a
CSZOOtLfFm0wXyeHO1hENA3lCvM/voCBIhU1IjrR8GKZ6u61KJPJstiSVvKhfAzYpSx/VBB+mXpB
me1Eh3oQ+ZYffweZmQCNcNjlmgGrG03rJAlMYB0U2AVrbnmMA/+FAvFiGgi5Y3JdBt2n7hwv6NIR
yNoDVtTshJfhJAviwyhzJbOC+Tg2shV5YStIhphzGiYlRcUHTYLkrZy4sMLuYFjDvGgMFiVZLXpR
ptvSpnUJ2o+xzK5xAAi88cJHPXS0ZQWnyumCB2WSfJyKj9wa91aryPeLN5KZRRCWv8LS9I0U/lNU
oKhoYCtq7rrWBXFlqtp6BADu3DGHm5QN5hp0kg96jnyAPgX1ScXYZuaty5q9ExPhQFOJ7z3ziDvT
Pgw1otBtjN/YGH3oZN6BlbhcVJ7CujNnBQ8Xocur1gcrp2nfhNZcsexsNHd8cP0vX22iVL+wRoQL
Rr4A+ASgaD6c+d5etvRAid7t0jj6QTxeGaR0GVx9OnJ1DFCGZqARRtXRMGpBZh0zZBuM9GFUj54L
YlnsvDy7D9mjIGSlbZ1ZHGBL1md2DUO0pn0j11v6w7EacYWHPRFwQ2izj8mjIyx9YgGM4BrPMX/x
jLSaEHUvCzpcJssUuXrbDJuycjEa+AD2EudIegmum6ZEpJM5f7QpO6EJebRVtNYm9LqFQlCuM7Vr
GxIYtHjchAPz847rbGnI9i0txwMBWH9k3R7y0Hpgz77qK+fMrONA2zouzJF9J33monAI+5Bd5m6x
Qa1cYlHH0t4qH+XxhOsLr6MSsNYEg3atK3nk2ExSjqUEWHcn5QE8jmdsrflcldkXJt3j6Hc/4Aj/
aFqw1RWmLqImwqVQ9XfrxXfNtphJ4VvxcI6EnbNH8InwSp78GHsAua6DgvUU/upa260t96dJvGfy
py42WotlmwziAhr2OOjlNewxFGV1h7zBz5Y+onWpSBjBa4GTdwCJUWLQptjd61X9CY3wrW8Cc0sH
eRx642Xsqt+cBe9CMMhjDK496bzaBoMoXuffbpoUfCNOSSlwP3ukBGX4Dd3IUusorG5cwyBQx5vn
hUtqi+0s2cA0v2HZ36+sLBz5iDgLPH5RexSnOMfhPOk4NWeYs9+XJ3K1Wv4JfldojL+RYp+FDZCd
qwf4T2djmzYlmHd5qpvSXeVMzkhagGfpU19z3mt7r+ogmqGY4SkeDpHMkKhbDG8Rqhib0vGvBlm3
pyAJcVT7WfbcOPjOhPY1tS0KqfBJae7WiOYU+C4OoZR54TEKR765kkWZFGbBo2gQ3Yw0qq4kUuG6
ZOTNa8rNgOMarQ8uRbLGAhH92jFOM0sxn4aSJoNs68vuo3XUyrNOeTk7XNHrMteLVm5Xf+T1cMKw
lIQbmG0YaRDZLh37xW9Jmgt1m0EH/MqxA8yGR/5Tq+Nne7DCI+59AA4infX4+i/UsZku+dn3tFpZ
Wb7DqTpF4wBXTMh5MfXVNuK9QBNps0xF8YtNjghtWVUcbm+Tj3KiTymdTJGdAgJPqzjaW5648Usd
NR9tGlslSPHWqtR5kARrCeLoSFGj4A+vqjn7IaGMc757vG4dB+dceZATIJKqe/BSQmz1krfKNoIn
u3XQSyjEMaOBvNHvD445vNlx5VxwcxIp2uqPU4l/ys8IgOsubeQ+VYKv0BQbMBcbi6HYos8cbduS
C6JJ8z0o7uQXYOeFya+ZWDsqxUorCx8qxtNM5cj68e8GCsdWDq/SST+qKTS3bR8Dw06+OxSIgftj
UjE07H17G/ohVT7RNlq/LZP9aJPxGbGITdLz/EbExSYlH17Gz0qoja8eQGmU/TqxViMBjJHOnqPE
r8ZQxBzRHo6MjdosAu5hK/3g9ckpdJGIefr6Gd8WeXbz0j3LmTrfqxCYA2ik4KHW+aAlMOGDGNvo
h0iAaZcpU/tJ3JQUyrDLHyf0kL9m6HG5iHZjJFxCWR+Flyiz+3ElbMNi+zq2rwmKrQvq2gxDNaFJ
2qTiIyBJD/dTZW6gRTenkernlNlJ+AV5AWy5RutqBsBMDNaamyzQawAYHgmerEnfekd+Qic/13b8
6Vask0RbgIupUbqjIRdr9IEENYRTfU7jEKCpmel7o+lempyvUScCsFibWv7ilgm5kkIo82CknmSn
mfwBXUCQABIGqc04QTiRDhFoxpUUy9fR6xC1OS9NhNbUiPJqbp1uRM6LlZZztJns25+q2NHuhF9+
O+ZnQU2xLCMiA5R+jsvkViU2brxgB18w2jFK0rYsmbN1ZU3mLuraWxW5eMm86KF3SlzIjMEbAdGn
RkC9GmZ4tpuqS+EYb1HUHgvxHSugfB19B8sZsoH6lhV9nGyxQBBfQYadHr15+rkPSODoT4YjNy5r
F4lp3u127MkXFTWda/xoPevFUNvFhHiNZvVhxl+TTw5b9MJ7u2QkDHxVTh9Uy+NGaQz8ZKMhGoGv
DZdh+jTd4Nhi2caiBqIgYOdOoegeEleuGZZcZFzubcEed5QICEX0WvvAZehZKk4VucIvtLYGKqY4
R6Gl3QqPPoGDT5BZI/Zg+m/Y9Ujei9TaJC7sLUHvuDELamoN8WMPIniYitc5xqWMjgX+5HieJ/U8
EmtQevUBKCx97YA7qe4eASOfAqjNC9n6hLd50bAXUyzXqVu/15n7ydmBALhOvgKcOi+MB8ONOfkU
/WVI7Fivbzri95YtirakTGj+ATKtIDKtDQw3UOSxqMEuQUM8OC6ZaDC87fCMm23TDcbr1NbHpkWu
m2OYGyXC5dj/4wsOSWYsGpm1g4HN1ZbneDYlgvk7akW/7QAmJRA06YeBFEQA2CiyiA4kxiFYuH7w
JxSsAVukr3hNz5UKT277EzWAThhOiZ2Fn2qphvST+5aXp0cSVwxv+VSsCwArS4/7nH15AiuyKBfg
aTGxGd9u/F2XDWJ04cPhp/hX/IONiBRki7qTZN4uS71h7JqmMUdJ762J6gkvyOsWnM4+6wi494HC
hejLpxFo8NrzTPcnq0tQJwzd8JYDWW+Gcx3pL6y5w6Wy0h4Rtp2N62S2n6bQl/4mc/2vvBlXzN2P
bf3z054/y/8PaIIC0Nd/76tY/KQyUtk/wwTnf+FvX4XzDwwQHh528RcvEL/F364K8Q/bssABYrXw
sGYaJuS0/3JV2LrlGOx//iYJYoX4T1eF/w/Ln+Fipi6E5ei+9b9xVfwbnE3XfdfxMTDYwpthaX+R
Br8/HyKiP/7f/zH+r27FQ1pljg0fbQQhgQUqK9SrSq0j0sN2Q4O//afv5fa3W+NfgH//Ckhz//4T
HcMTFvQuFjb/BkiL6Mj7GJfHQlXi2TKST8qqRazFpBeqR+HTNpYYnIPefPWV/a2b9UMclV9jVjWL
GmNorewf7LknDElMIpu3whyJC0enuKYzufzPf1fP//e/rCF8bGWWaUCCnF0s89f3T1+PwmHmsJCH
qypJnTJJyVg0TsXsKPK5GvlNczJfw5gZVyueGIRM9yRKtnVYY4kmx34scgfPGrVYZwZIyTumiuYA
qN4RgohkM3y3o7zEgB8w9jcr88NTPrQNc2U6tO8m5InDhOk68to16gVgGgNw1tY1152S3TO7KHNl
u9m4KgLuMN2P513j+DWI9jJ09JNaxuTU1RCWmEaucSgCum604QH1rbVUtVltmXdjlsF/f+rL2F3h
Wa6XGOM/wLepVTelBoGtIWQLAPFMY+3YuFdtp925LJjaiTwiew8dHpsUelAQkctU6RCY24vL1m0T
ZFVIuFcM2j9ItOSnKax4o1jPrloxDQtbaWvd06ql50aPjVenmzDLX8PW8veu55LDVT7a4IsLabTL
ZmBomhCctuWeTf6DvDPZbpzHsu4TMRc7sJlaDSW3YUcfE65o2bcgCZJPX5uR+VfaLMv6U7NaNcnB
tzJkCQRA4N5z9glcdC+3OjjJY6rCT8ZI+UoffYorIwOkk0a25ayqBX2b1Hv43xB6Bu3aH5qPETCH
p3nggFbMaAoMbdDukKzh38jKzz54+CAkFpVn6EMNrPqHSCd4DuuMQJxNsluc/lIJPuYc9f6tQGFl
0K204iBJ6EJxxMyClIQOisXQlbC2iCNFaASsGrW3G2+CfpXkM0UYszR3SFC5yMYcj1MN0bkZ8i4j
BIRVaEOkQew3Zf7Rn83vQClQ1VYGOv/SHzcz97GdkVvvxJwQU9TN5baUSE2SuK3uhVYTsphVCClr
riMDcRh0dPv6DqYeqVpe+AfRV/QrGsV3kjxQNw05xPbEibtD7RTV4xxSxy4iCvrcBrSr1CM7q3Fb
axMZNEd4O0R7nGA/S8T6301P+6SAoD9YMsluZ2RUgVlr1g0Eju/uXMH+cqT+PpvaRe7qUkmIRCiX
tpl91/bUGpAqIy8SaYySw63L6zas7309rL81Y+geIIxRqfOiYiuh8x61hPcV+I5sZ7cJ7/LaeYhT
w/rAbQBjayUKZFKlS0O2Su8xmNb7DHnYDxdX9k5rqOfqPbEM9hi/I+us25F8xJZT+DDR7DT62Ojj
U4W5mkUa5fu2mw45Je4kVj7MslZtW/rr27CtiSSO4kPbFrioGhU+oTPj3t1TDTBLu7rXdH/+Opmu
wp0b2o85VtOdotDPPY0848BMyP1x/UdZyv6mdfAkFWJSd7bPzfAqBKJDRE2IWxMX3NXCaEL58OAY
gO/rvN3pSI4x6U53RH1/tCfrl21J+5ZWhRsQA9FTlNZncF1p1z0ORWhhYKr3VuthQHWwGCjlcq+z
kF3sODBTmezH5tcwav4mam3nKzaQT1y3E9AEJaDGpOYuTUfGwf5EOKRd9t9ns6jvjcyzD27rfE4t
M/0IN1w+oqoN7ytpRHdsQ+CLqEztssgrd9IQ5kPZ+Zwfq8l85+Es/oaUOA0S5upjTeD4LcDp/J2Z
ZkutPwa05QhyOpOMBNaECDAzrL+nqpBAWqvuTxg3lFcmN3oQNghtmyLlZjlWfiHn8NtUwBwo+u6p
AwVL+JGwbwox0FfW9IcuUh+wnX4ehf5JZDRuNyqso7ssb+IDmAkTjkE6GE8A4kY45aZxFF4qtzmb
5G/48+4NRYKQ43nYgw4n3MGlRVHQeB3SyCDnsWEmDj31qy4moAgBX36w3Jp1LYuB+FnZWAdShCf6
uJphoopHxHdVTQv+rREcgq2xqbf0yPqvbtcayT4Pe5tyBaEHyFXCTv9QcUBkZNvyj133xWHu6Hrr
Ruimt25kBJ0bbr0wyX+ZHf1EfO3VjV2rCiG1nRVXvhu6P4QRVXvAUuF28P2YSLTcSHZFZ7XXEWKI
TQkBbBtihr7zrLR+DEm+erDzfDpEo01HLLTQ8ka9+RNrTjPuhNeHHxBVGxvYaQR1VlOt7sNmjFFS
yvIRsCT2ramFC+jjIclkvcTvtNNeQym87Sm/0UW0BjK3hUuUtD/TIIyF/65qQxprsshh/yhi63B6
FLHgyulXRFmQzXOX1X74p6lsfHeho/y9UZpXM6tmr8MkGpj1ClqNPaHzrrIeTz1tO/+WMvMfpUn/
U9VKf8fx2f7eDXSVTIzjxANz8b3hnpvV93Xv1IFC7bZ1K+pr5JQOxUOdhvYPGkA4MBAoHUZ7eG82
xPDEk9vfRMKyd3WSkhjq97/jIsrv5Ug2oOMqgyxBdd26MkM3mHXvJA2YvRTF57al0QJCn0qG5lfx
YUpKqGdUQggQ95Cv6nq0ncrBYZuY6DiL3NcfUdx0O0LA6TJkHpoai8gSnqE2fhUVHVGBl7LHHuAX
aHDlnNxnSnXHIQtv0WuoO04HFNxHevNX+cCLsucdh+swV3RPi3qvdQk3Tm+Y5X3oZ08dHoMNCyK8
1bpF+M7ZgzZSWRITBv9y6sUBEVVLz7tTU7zrND0+VOSC3Ta5ZRzpSYV/evJaiQI0qhuN1K4DBYf2
QMTCn0R61jHhPnoDJM3/lEgmKVu2NhKeLoFYEPOVAh95StCaCVi5enftWbZ3mLqxJ8iFSuomL6W9
n+eY/rx0xju7wbJkOn/MvLUJJK0I5MuL8d0kJJFYYAvdbadHd21sAJzJTX8LAmTYa0VKnSnreavV
AryJ7oh71aJAgkMPJT8Zw0NDzfkgbbK44zFsbyO0op8jep97WSOfyXj93bTD2NEwgwa/95o2vS5H
rf5BPnEIN8GRvzVSYguqUVyzzKJSSHgmJ4Bi2j7Zjnrs1AJ4KKP3ShrlcTDx7sw27SB6mMOmCklN
EUroWyujWeux/eyA2TZb0N3pDU4368Ejf4promXfUsCR1yX1HPS1LrwwAz0fuAL6Z9lvgbVpL2gu
H9y4PGSelez7nmJh1OV0DFqANIUxEddsKbCnQ1MehjQx7o0x/5wNIrklP+EJUZH7QRVYhNleymsi
136VlaoW4wcl1cL6VONGeYyG+UDcHGV6vaVY0wFiofyBMhOMlJ5xhI/TR1eDp5fUQ//Ye8vN1Zo9
j8tpnn4ael6eYD0qdsemuelcjNK6im5LP3V+h5asEY9is01Ix/nsdcQpiZSOxxwpb0TPX9KrM0v1
TsHyRIwRQZmZqbxTnlWw7MokrW8EBXO4yekXcMEcIE1FD9FrkiuTSsQ90ZcLtjFP2burdxgRP9iS
sCHTWOKimlQEVk/NT5uS91nt3DU50WrCbHedq+W3JOCQ6xc7V53j50d0k8O+Il2KBJFhL2r3PTsd
agaX/GUADsYGRsafuu0JVvWsXwQ4fS/C7sNU1Y8z97G7PPN+1tSnJkWxDyRUeGVE5l3mFR9qDtrX
RRJ/ye2xAwpa6sDyDBy7S8yKr+WcJgsmn5KS6N1mUMc0QZwhDDoieS76AxgSsS+IRNhWKYI6ACz1
wwzrqIXutY9iCC6IOJwlmYTxst/xJHPQku0dzu76qYYttZkK3qB2j0HXrsJfmpMkVzWGezrhPeFW
S+LvFMud0KN00/ACu0q7Kd9GVkhBqpT1Bwcu3S05ologHDIxqCKKiL60LmVxl4u8QAZFqXDu0U5b
aJ44jFJf1hNAlalNZ111WJbNuSPA1VX7tFbePo8K8aTG+hd2UhMLfCe5OrmbTk/hzQjiN5RjXQ95
p98bPrIIRKDWzo3cb26tSRjCyfhgF7hGVN6h7vXmm7K2oeaVWhsjcRRb0ma4dMlWbLJc2xL5ajzm
FXtk5dhb19bs27ol7oMoLACqHU68NMX5LUe39/ZallefO0kqYpnMt9k4er+IVPk85+UP0ByIThou
OeRHF8Ta0hr4QSGKs69r5e/NbnEg5QShf3FH0R7KuvXIke0re1OVJhEfOS1zOrmIvEoR9Ye+IVmk
1w5TuTAKXL2HzURyRc3U45o5hx3wWV3sDN9kO6b9iBmqE7wTB23atlL/2kh6NuN4HArPy5F8jF+V
GvyHMTb9n1o2z2CPKywnnJCgRGPyN4xoxDJfFUEi7CcJsxGjovXYZv6PstXf510cXdsVqyGZuUrC
MnmfgN4/mMIyvowlPABUz/dj4XzsfGhaSiTfoOdM9/qy07k+9nsY1mPg++Q5F4W9RFX73GhpBmTV
LQyjozfVxIabRJb7OEolRs33GPHAAJZCR7FBajuLb8ubZcYnKLKjKiBBU8x6nze9f813+upMn3Is
0vvSqB64sJtPrTsCystxOoPgehKVW+y91JVfiW7hpuxFTtDTFwr0jlAYO12umyPWnM4H89SSTL/h
+w17HNUMEynVV3Xdplsz6QoWHj9gh6viui6yYs8E2jkxRWB/5Aisj7dEt6Z7yV0cKcCTP2XZHZoE
Xll+BALFdD5Wbk6CQcdDD535Npm5vc46TliPfXGJY3tv0eRDYxv2t4PlYA0pi/CnO3Jnd7y8v7Z0
sZ3rTH5uM6R/GXqVGojeBj+4hQMAtaMmVH0NPg81i23V+keZDNgmSVi7m6lxHLsBK4zbVuKKGKb4
92xN9c/ZatM9jubpghLgh/+DoSSGQQnpdB0RVc733/nzMuLff/DPOqIlyBex4XXxeud/DJtq1T8r
iZb9D9NxbZ8yIrR61zYpF/6rkmhZ/zBJIzB1AUrRdMSSV/KvSqL5t5JoU/DljziucL3/pJJo+Et6
xDM8i0mDkHqls3wUX0U4KzyLHRcycbnKoAIdU85qIp+/tGHRPnqjOX8Jqz60YI8M8jdSi/pTyesV
l4UylfvoxnHbYGR2jHg3ZYgiOIVDBG1iDQW/ExbY9Ts/2eqZX3zguAJ/OpLgEYg1IqqYUMLApQ9V
bmFGo1wQdgguYwD8bu4Q4DXVvtC8BhavO0Gn6OhX6LdRyrGebifRcyh9E0yNCdvhjW1U8khIn3nH
EQhVDNCAVNsqu6CRQH4wmT8tau7ftrSAOIsCLf9NZ9uI6Auztf1A6zo0tI0Bk/69aYVmBGswpmxA
36MjezgOyfyQPowRw+wIFuaQ3U0wfH3MUhHBpB3eD1cjSTAi8pG7jGP0B0ur+uxIz59kSKzJzY8R
7RdSl7FEOyGqnFJNzYVb3w4CR2PmDF1yJMs5g3Vj6+EieE1oH9OX7qka0dTjCFbnw2PTNhScMIVT
p3TyinZ8GaJbGPueTkSaYtm70lUJ9AvpyydZly4w1MmfvullSUS7tMaea/qMbZycU3FrdaMipVxH
dnoXWv33NHY7ddDDlN1xLETrAYHy3HjrkF9Rb6TOGY92voUgSPEKRKNRmvkvHAtoE7GiplcJ168D
4lg0IqmVeLcAl+m/gcEMBxooXc1bego9DNR4EK8QGJtcdEKiMbbU07CMQammy0vsV9hfjdkA1cJU
zDuY+S2/y9Bb/HFpy09F7tMjWp7bxP890+wCMd5GhJYTU1f9GoZKeLtuyrRvLrCrFBVyBbMVbjIn
J9cDDOdbtEus0tB++l0sW+IDe3qjyGVtO5Cz8L7Ugw3pPB04nsSTijDGuinEW1IC0oXmQweowImG
Kl8D10831ND+TEjVbvtuNKbAbmJ0eJlHiEAAETPtLAycjcXxqK9iNE9jaXQ/ecOGxZ1j+gpMSxdF
HGfCdiq/ZHrTe1zvrCa8bvyM4pAjSl8PUDyFToDDmRTIpRYItxVaQ4/fdh6hxSZ6+gTDsVoyIiak
8YXWxdM1UJs8PphmRWw4IFMCCg+GllkoH9TioBoz8AzQZBL/qWissjhA7puw/PazWZe3SCci+Uvq
c7Itu0Qc0MqV+MWbxb5KVpy5dWp4Ext8Cs2HiplwXyZjctt0i12NhlYbZH3t7+lOE/uAUuPh2fb6
SjtiSUp6uWeZQKsMn81TB8CyRkoVlY+ebLDGTeVLueNOStnGRw7NCjRu/v6p/6jr9f8XsvW/rTdm
LElXp19qd9/z75N8SR37+0/+hR0z/H/gb7Bsl26QB+Drv7Fjvv8Px9YdVwcuZjkuWUr//Vpz/2G5
tFd0WmeeBbBsiV/612tNh2JG8BIJXbppmPxjYf4n77W/LbB/TxENV5Zrwx0zVvlB5J3E+ZyF1lHr
Kmqj5UQfNNRA+y/vkZvO/4v6tU3tszMO9bZoI5TSom6y4xx5xiOJIdW1xdvwVkst70jkukg3hVXQ
KoZ4ad6RNe99R16rjrFezOku9AriYIyWCqCtEnZx5cbj9tmwvzLZTcbr2Wz/909Z/vuzNhb4A3qA
dm8f63ySBCaivf0tXSMcUFdqNqU9QjGSjZM4hFODoRW3UVs3kO6xaZPPGff17wqj4ydeyk1P324k
EyRNF/EtXq38jvez+VVp3Oz9cfK+8azzIE6sEmlvTeqVB6qcOJOhaL5OCgo1gSPYFwa0T6B73Ou3
f+LyUF57WKtGHZUvdhiRimMW+9yMSTTqfpp2Wei8zVB1pVaVfxbz7EIpinxwzCRxuOqfZ1qS7aLf
1SvD+3Iv+fforlK1gD92jfLgg1ukhLzzbd342vgSFfDYNNqZv/HyjPXvv7H87WdPMNSo5DlSzUwu
a/zpkozxA4e4/p78y/gGmDxW9bcHcmlXvzqSq/5smZKim6KmOCaM3h8XTdETuZH6x641satOgzsd
6rS30NTqSnvMsZc/ZP4I1EO0kf7R8xv9ozH03g81xOC0GuwMVx49PV4WNXzeKw21Aq9yz/hlaIlC
W5YT5/n2V1++4WtzYElkezZGlR4j6Ue7E8wYigjhurYN/Z97+MlHfOqjOUQ//+i+VZRGp5m8DIUV
g7qakdVnZu6pj16ew7NvnXVtaSvVdwG+/wdDj5/0PrpwQFYHcj9urDS2Gr61zLYF1kqr+n7RUK8z
3Vyb+lns8MlZTqY0rr2pbHeXffR6r3Jy27aLqgtMTd9BhNzk6Pov++jVJpGZ3ENcT3UB7TKKVyls
xOnMsjnxFPXVHsBNPOE8KGTgN9YjTQsQYvaFA7Ja+hSfafJWcRfANfuBEG0bOc0/Yaknp/XyEa+s
GH35Nc/mXjkqz06tZVprCMtgv7nwFM1cfhibMvpz2aCvVuXYE7gdFvyNLh6AGVCe9r8DfS0ufKar
lUmquEFPiJlYTNAL27ElqwPt+oWPdbU4IdvmSFSyLqhxZM8eSWptE1w2LqvFKXO7kENdd4Ec9W0U
cRKf7eb9JZ8N8+vlc5WOIo5kTLvANeX7ohZbVPz7yz56tTxhd5ZqKJMOFbi7rfRoI7X2zGAvy/B/
zkYUTi+/9YyokXt1waaSqelzWGQGmL/MB106zNduJNKnyEdTf9nvWC3YNp2qLJ5ZVQqPxWxE2wR+
6WUfvVqwdm+gio8ihkjnhKTswIiTi2a7i/brxYIdWKDomlsZxJBePdIXivrCT7ZefnJRh2D9WykD
3XI/dfrwxXHMM3etZUhfe66rJTotkdxeV8vAjVOxt2yRkWQYlsfET5qN62ba4bJxXy3W1EQ77aGr
CfxpyikbieKqd7Xxwqe6Wq9xqZwCQDDvpSb+4IS/CZ94d9H39larNfQjb55MnMeNifEkDMfPxTD1
F50ByDJ4+Vyxz+dF0zEoOWKHOq2D3HYv2wq81XqNfSI2jbqRQSt0pO617W/hjESXjbe3WqBGH1sT
4kX82DO+xBp2o+ZfOCarBboY32yRLxNFuN3GcarrFpLdhR++WqKxIj+pgp0Q6ABLPEweU9RfdAp1
vdUalVEcqWHoZSCM4pPf2D9qNNKXzcHVGoWjSPzgOKLhEijZyIlrTXXZzuKtlmXTVxXkeh5kpoFI
M796k3PhBFwtySoXZRxL9iyvtI6O7u3k9HRmOJbl8cqe5a7WpFZ41liiHAwGC65KhS0WVQo8GIXk
7VGfLP+WnF3AEMnQkPCRxan9YMgmPbhdRHVaTkNGv86IxJfeG72vcQE6KC8ca5v5hovmv6D6miW1
+x3hkPaE3NA5aKOTftRl1W38hJQpkYHaMPzhOFuEZCI5Efu2yfKgJ48G1HiisGrqRvGrNdHgy2ya
Dsp0iQHFCYczXuB+tVTl4LVI+99JTmTYlfIkZT2aP+6H0cFXEfq5/qSR1gZs0dO6J2rSKRynylEX
nXBc2gsvXlb6gPiPRFcZgF7YhGRrSuJFzzyfE49ntfXIwihaK2Ql1L73hG31SQ/NCz96te9Y5HM4
apmuYXLETrWFRnDZQljA+89P204eoUzU+eS5ngkRSvofsatfONarXceoq8LBDSQDhKz+lSEJI/HR
U1822tbLL+525ThLncsNWImbyk6uKzO87J3trvYdSs+hLMqSOdKrcSNtL91mRhbtLvviq60nnkuv
7GNWsTsT/OxMN7MML5wmq70HKIXnU/fjYfbWBirmhgjVy7a1dXB5jNE6q8iUDvqIuA0ouQom1tsD
Yixf75V9zVmtSRL0hsbSdRmMGPy/h3NOGLI92dt4Dv0POXuBTRKLN9wbeSqvi5TbFMDW5rIxW6rG
zxfAKFvAG0PKfh0b6kZHDLSDZJ5f9nZ0Vgs3pU1FzOnELNX9raDbDlHo7VFbFtFrg7ZauLxziS/p
DB6IzA/VXG78yLrwWa/WbdKrTJQF0wg22Ae9BAyfJOrCAVkt27DQsz7HtM9nawBX9KCQ1YUjslq2
2eS0YxpWMijNFgLBsNNa3i2XjfZq0RbovgyxfO1xaECEXBvN78s+eLVkPRe8VCcU40E0RmcWuDLP
rasTM0Ssjgv1UEIT6/loCdQV36KF5+DtL73M3lfmnlgtWAN+umJid0crhB/WOZ62FZMs9mRIjA+1
lUeX3YfXThdHN2YRNzxRL0anl4WQJSHKnHmkxjIvXvsVq7Vpatg98yZibc6zQ/L5OEMi9ELqe4u5
vwb2ZNbYMFqEh9cj0d37Xti4FNEY/LH9xrnsZSNW67geiUaaLETlLIi7mKYm0Yxnf+OpKbBeyVaN
+FrnTTbnzrux6N7h6jxzgV5kHK8O32olRzCE0IPwHusUypwrioD5PbZLE5tGFoLScSz9aqaPuqsJ
Azwi6Mp2yP0wwSdk6TbO0H6dEqe8bmofXovu+O9cDVOEWvT1TYS7W7fyajfbkXlboRG6KZBMnnny
p0Zl+UXPKoyTl5rkpfHNidfccpy96i8e8NU+kVcp0AKfI4/VebuJ3ODYuvBLrzaKKYmzzhFsykjl
x6sBPANMo+5MzfXEiNirrcKINIbBzbgOSedOn8v3Nqavy764vdosbFvPMSIyB9spBybdlYEjnV9v
b0Snvvfq5Z0jx0jtiRnDNnc9hKrbFDHO38s+fLU/2CIWDTC24dhiu/rQjUB/EvpLZ9a9sfz+V7Yf
e7XwyYUiPRafzBHlNsTjPAPg1WtfJ09HnW/2yTXM4HETppl+Q4SkfEgsknT0Cvx/D/r4hh5Kf+zS
xIN7pBs3g6XIIwqd9IBz2rjsbLQ0wZ8vFO6CyiMGCOknKtNAZwpuJjblM+O7PKTXBmC1gYStCh0H
zGYwzS46jxbDVKp1NUxOLwGaQFjnlY+m9cw769RfM1/+lsJEhDilKNtbX/b3yjchVY+JfTcZnryL
HWtpAypChC6bO6t9YIoTmOYpNXrbrbxrsx+guoc8obc/fZkir43cai8IaSo6A97dY+7nddDonX6M
Br0FXBqrH2//iRMry1rtCKQHabIcPCNoZ9GgZ8p+JUN52W5jrXYEoZCLaTFXNxFPf7B2IcPLLmpc
uot7+fmM1erBx8PFNUXL957+25wuHI7VXiD8qaL/5zFXy+Ibp5zs3ktq78LxWO0E3dyN5SR7KyhZ
uV0Ht9JFmnVmlZ16kOs1XChBE4obSFHVN5R1r2TqBZfNkdUCTtEj1oOIEaOUHdm/OoXt90MiLmtG
uX+T9569phGLh043YfYWkXmvuDhsm3pyziwh49S4rFZom4P114gcCazcT4+uw4XS8/qIkCaTPO/c
JoAo7pKfABXG902DZrxsPe0Ga7G2H5XSdlK54TWvyvDcefTUF1otagsJYkRiixV0BM9cOQPKdRwR
x7cf1Ykdw1wt56gweXOYqTziyIV7FUe4X9x+1j95Nlj0t//GiR32r9Dn2fOywBkt/s32WJp6HjSi
yZ+WM9yTbU1qZ/91w1dm+/7tP3ZitMzVQhfGVFo+oSsB6siP6ayCsMvOfPSJ2425WuvlKBqalc4S
quL5Qe1AyAVvfW/MSbQroVycmYGnfsFq1VvmLNpc2maQW/YfXRQH2meX7YJrgMJckgEF07INjLrQ
r8VshFvhY0G7bOhXyx54rcyyFmaco1FCBWMuAJ+8/dGnpunqJW2o3vQnjG2BrhGmaY+yu45LnEjk
zWgXfvvVuifGh7yDLm4Dnyi2oz42JMYQC31mt7WWQXjl1WyuVnFmq5x83rkJqtFywIYOjvaxqPJ8
48UaeqQ4NdtPGPWtd1z5kluN/EA8Oz6RtEQiWe/a2QW5iUZ9uhvGSf7B5FvuScBt7/u40B84n5R7
aofF0eOkmJIRAU+6Dje0pptNnmJ72fd2Ge9nZ7Ju+9Sd7kDgV3u7GKvPkvC1TYry4bOeGfre9TPn
XwiVk4qNEzN5LUqsRYGfPY3IZYMZE5h+dhPGhNO9PSVOffjqsFC2IpnjeGwC5CZos+PEIdSE6J23
P31xPLz2vP7+92ebVq/82IMEWBE+KdGqowjdpXaT3UxtHgf5lLNZ+qAlZ3xicwgcjhyoRy0q5x2+
TnmDT1lDyc2xu7xFDhpemTFM0I2PSRWYaqlfpuQBVPHyWDOr3JzSOWkwLi2vntwiFVXW7ZlJe2qI
VztRhzNRgdw1gQmmyRM5d/0NUupzRZxTI7z81WcjTDq37DT08AHuw3E/Y8F+F0veEg5hA4/IEd2P
1ijLz28/zxMbyKLAff7HbMrI/kDe1BGIa/p58C11k0/NSHIHr4q3/8SJe9vfctKz36NXSVyTojcf
00yzbzrl2p8K0sc/QHfNj7UaufcPJqlxBhbEt//iqRFcbVmwZ00sFIaOUWfGn9Bkasl0GEn0WCSd
11NRzR/A6DRnL77LZvXKJva3UP/sJ6a91P2egIajEAPc1rBsbfxeenJssOWlW7pxIbgPGPaJRQet
H4Ak1v0Qbmpa/UFhz/aNm8HXSvwQurPKSwYj/Q2bNY6v8mQgBT4riq8RXo6rSptJvXHrRpGjIOXt
mMREiIXKeTAHubg6irx957dh9NCBh9y0YQ7CpdayO7BRJUbNNiSYd3LUxsH+vfGJFNzFSfKt6zUS
61Uv7tI89M+8nE7d2NcCw0qLQ91G93PMPVbfZvaz6E+rzSDcoUdq31hF0bFsDSiFxIv8tq0suXPU
3L2Paz/7pMFsexfzNrtyQhtX6KgIdLAjX4OIBtm367Fhvj1dTixnfbVjpjhYMe1za3eWezW9w7uy
MKIzB8llx3llaujLHH02NWKdwrqHlvbYN4QtWqNn3UVEZH7DgEHl1MzE9rIfsdrx2mnQNUyY/VGN
IMfdBnz4RCnpzKM8NUSrHU90KdkSY05Ah2EDPQmtOcnRChOm8va3P7FHrDWMysxMv+plf8Qjb05X
o7T1+65us8d4msdNXlnVjpDwiWqVSfjS239zOcq/9mRWW1+tOquJyr4/lpqb/bCMGIiTWYF4JrbZ
38Ly9n9mUukZ8ZpFeINVF+Tm23/51GiaL+dEiDozrHjZHWvd/zYCrNX6/+fNPHm2MJZN7rWftdr8
wKACUIpiEgJkEfYY2tPhBuh7/nPBj5CHE2Ea6nU/3OoejesMbNjd3NXqe9eFaBQu+4GrQ53Pqc72
Er0MWKlfBraoLV2x7szonehDgF57OXzQmGD8NG53VI1FzdjKyAKOCFqsvYUy3Eo7Pzht0gI/S4nJ
U7LcCqtCMwU1NoPJ16kzr5kTZyHsJS+/CAdGMC+5UQZF0Wk75PvGwWubiVMrUozthI3kQKJmvdNp
Md+OAiPdYE3VXsaVGaCuzzED4vWKNL4mPfNuW8hYYUubojO9w9df7s5ai2mh2SvrRJVB5LXRVWR1
pPEsQHwszPaZJ/33oPA/pxt8vJdjQI5TbU5lMhxVyFHZCwH4bvNSMAiibAT9iMG7tiZkEunkTeNO
DSkn9BiY6A4EKA+lH6z3pBd54zkDwYkFABjv5TfKs1oJGdNsG5pk/t06fvwJGxLRXX07wi2OqqeY
otQ2g9SzKYlKJJUGTEYLYTEhvOftBfD6fkYu9svvUMqMQk8bT8e2+2Iouc9gw9k1ER/uD7MjWqsr
z3T8Xj/qOP5qE5NDKMeJNIxDNmskAPf9Pq8z6KwxEQrVHCc7t0qiM5v0qem02rai2Y2d2pPGwcyI
cWq8WV3ns8bbu++GM9Pp9bclXuSX4zbPBaU9u9UPo2kbmwhU/FVnep8KgZCBBmO4e/vxLI/htUm7
2p9m/PFtN4NDAGu3cfHB1pj3L/rotQ7UzdvR0QY+eki0rW8cR++yO42zFoF6fU8egLLzwPaq9kiE
SgYQarbOzNgTE2mtA0Vo2xRDMuUB2aP1kt2zOLCStrXvqfUDk4Jl5O8Kt/719jCd2jfWytDYbmur
SJs8oHnrBDIb3F/hqNpPjsPJhfzyMPB1gC2JSpBT8P9sj/lopYFTCQlBu0jCq4xInDMP7cTM9lZb
xmwTIiigxAUaxC+3m9kl8u0YnmulnBDs4P9/Oa2VnIo5DmUe6ATC72O1HLstrwUAOxZRm2zIWqzB
yJfhO41LcLavu3b4EzdCnWtMnfBBOmvVKRw7Q6MWq4JcVVuc2oTHTWAhXfDq4USk7wMx6bu2KR8g
Ch3RGO7oiu2xHKNTCElHi/5Qad20qQaYmCxIAL8l7slQ3uG63BK6cS2a7Exx/9REXO0yliAu2yFS
PBgIzt1mggiDKU0E8cmKzHfs6tM9uR9ne9unXhdrZWuiE11Szy2ZgnbuyW0vev0nVvPqJ6HbHTdI
tPqbEELxT+G78y9DGQa0kDgd5bUxyPbMNv63DPvKjuStdqTcA7yQkowbTI4piKvx4I/keZluw0Gk
P7j2RIGDu/qIXI18q34LvTFQPo3tuGwi8sF60IodLCBM+ma6axSQYaeHigxbOm32RJhZH13hLwYy
rqLZCFgNAFbdfCKXMnyfkvf8rtVH47eourE5s5efWFRr9W0NI1YDldYH4LjHjcvJaAcFy94ak+wO
b+8iJ14Xa3Eq4dO203Z6HzjNkrojzP4IsCK7dcdYv9fAJpzZrZZ1+srTcZe5+uwSRx6KXmZh3JM0
Lr53kx19TcbG+3jZj1idoLKZgFardUlUKqzkOurKmRRTl9wZDDr5OxvG50U9VgAfL3/FWITEaNAB
DXxX7h1PbCVg/7d/w6kBWv77swHyy6KdwzSCL6Q722zgdSHOvJdOffLqgJPaSTJaQofcr7sDqeeL
C1lO82VHmrVy1VYz9UE9U0FDNAqoWXCyeWlW+wqW/Jl3y4mjoLs60rRs694YxvyJSBJDU9Tu3uob
1OFyhn879DDKdJuUs9xR6syDPrXyVpuJppEi2zkatqjZA5MYOQYhWPibb6IyaZ7efuInlt5a38pr
pBwzLeyCHBjFYYZWdpdANNSvdKIzDlnhOudkD6fenmu5K2TSMJI9luB2kASgwFWddx2AiRubi9Vu
Iuh+25fVgR7FtVd/jufmspoK4asvZ3UoSKYkeLtAyTHqx2Qq5aEUcr5szaylrqFNphAFp5Ll2NzP
Tf491afvbz+cE4vGWa30UiNX0CmHMlCRtHjljzpcTuBul336arFHTV05la9xuwdUt2nzxEbcHH9+
+8NPzF1ntd6rVCf+O+bOmkSD+1+UnUlz5MiZYP9Km+6QwQHHZtbqA2KP4L5lJi+wzCQTcOyO1YFf
3y9UshlVtUY1fUwVRTIYCPdvfe92lQrCZi+9Z9DZ4v3f/wj/7w/pvzjPrzilfz6uAgQNVeKTuOei
oj+yujmkzEaJZd/mfnHKoIS9JWVR7OxZ1netaPNLkY4aLyyLGlsxD/MXyBHwml/dcx5QVXWte7Cl
Km6SrHm3w2LYB2COnLguIE26ygJ7N9vDJ7LX9a5KZtKCYFTfbXA8e+3bGBtx8q6fLFvQ8lI5D8QO
TxEaJcl6vR274C232rOmj3zJzV663vSlyFzziCbZog7s5NseaM5x6BLMSGkDJxh9l3tIwTM+j33A
IdCX67Gn9NjrL8kCUshMc3YfGiCASV2j1CoQ+x611BMeFmaM7upVCh7Il2ld4DCJyqFtD6u7+wLo
SI2xSJYCGbeFKHD2ctsmS0utY0b9+o7cp94ko1+8lrB+7qy1NM+1XVuxmqRErWCjoc0Y3MW6Nk/2
swN1dRsy0/hKOz87TBV9m03bzeNtFGbdzgeHNe+aTOb3VZbmtx4UjGPSIzmK4cLCYCOxD2lIwrwA
7dE7l7Xz4LN7jeUeo3lNoC6FKCXqQh3TPDPLBmb+8lkWmXNWVSkBPmbW6MV2ruZwMy1V5D96OgL/
aYaKxtFa64cSnM/PZBT5pbKvEXHFvgOabNmkG5CN2asHUT7fc+IZ5H+p4xPv2I639UvLwrqYVdCS
AIEiue919NUKSv8ywkZEA4KczfGgucWFEzq456pg2EXQnbbjnDVHCmZgC7U7v+RCF/XeeHi4RcWS
lKfo2Gh29Wp9QVXvtodoLs1EI7Ft61jVyeqiGcRLuPXGUVX7PGua+WUcBDhFC7m94GkzDE6H2Pw2
btYvL9cu4ZNDtTO4zP0oFlheqfOZtFP4vUoHwm6QVt6JzHa6KwM746cCGDlY2VSKnccADtTtgHx9
NFaqN2l2xRLroBBiC0pWvZcFjFxc4WX7amkLTrFYURQvfvuymt7eTI6HNMdMzaYNJ4jKlOP9PfP0
zMj6/jjIw0za+104Sa9hNi/4oapu9gGVDkAnyy7A+RSste1tPBXKuMcldYWJwnih8VF5x9DoHq+R
JS4DHDyEYk6bemajhq66mVmW2jStIdfpoCiWW2WiMPjVOlUNOpD3OfZNYbJjti7FNunleGwHN5k3
eVp3+8gS6UTzGcKsivWoMJHgJ930V45j64fmLh9LdfQjnW3bYoz2lW/m8zC6S3iStLFhheurlSec
cpxYCHPUvfLs4DaS2o3byEcyEKGN2yyNui4aRbhywGOWFyDMa7tPCgHkq+sK9VPZQ9LdwVxupnuT
W9MPlZq1PgR5Xw+7OSx+lmzsnkvtO+q2Waa6uzi+0PZbP0S/bKBoFThblsGPy5RAYMV04t8bNOlH
a16cTw3t5r6Tfn7vOU6+mT2/gua/pGsVT7Df4IWOStNcZZ38LR+K7p6inn7k1+8+phQbCubSqn+e
rah88cBzHmo/nFFK8SnfDTwGIK7FIk4N/LJrr0yfPRjvcIFnFw+ZlHznVQmBboeI/ia1QPg4ehEv
9PDD+6adwL9Wi3maJEkbtdUieGQGtYPGluIYLaMi2zYNljBvzAjuekDdvTbdGX42UiI1aoLrQN+y
L40bwZjpWXUi28xytR8pxwY7RQUPc5cFnBPFgL+1Ft4Dn4nlIwsI+j6yTPZpa8yMYdj5n6X0gp8M
1RADp1n1QzQAsn1bSUBjjl9DkHXJmkU13eu6kfvET5tqq8qUCyAogGoW6Trtaqvtzp1o6h1vurng
UCsebTnXOx8l676zgyhnnl4KiGJVd+dStAowfzP2GRTtzczcDUDMXVfkpzAngWRtvXZ39bqiIh6L
KbnpZDh9RFPWbcem5OTWXrqd08RGkiyDKh7cPJ13JmxQAfUe5HjbTPe93Y1Hp2nr5wZkPJkJx/+A
dFi6e6juFeQ69mog1A+ly1GwFl/CZhxekNLQp4mCxgYIGGZYmnCpvmYtvg+6EFEbqzTJHoaSHamY
eZV8xwdq2UKV6XbrlYJtjMHZQ+kyePXmoPs1TRRl6FUzS2vB5T8NfuvFjqe46Ziqt56lLkkAE68M
vjsgirEEowE7NTi2NqtvRbcabu9NM7TqbQgrw801oawY/bl5tVEWnMMl9NqtjSiFY3G8UrSbxtFl
PI6MZnFalgrTSZplD55T+GCXVW7NGy+zzIPMZhptqwd3l/3NCiEUFtt6RgzSrWlwa3f8xkgdK7x9
paxv16K9yhG9vnpoVpclCqjPDwZ42SmDFNXCWg9zwgDl7qyo7W57qiHQS9fRIFtqazzTGpKp5efh
OyMsjI0EXvdzCSUM0tQxXxX49jNm2PR7lCTuIYpy8aLXZdrNXopBIEpyFhoCjdl5zWfn0+6C9Iwo
zPnMpGmOkuDiaZiRnspSy21UOiBtg8k9IF9qh30ZNvUrjcDu4CeDe0QGoveyESEyvjy8dBEdhjDo
iVOMcjcDERxVkit61imb+a7RtQ4fo2j1pq1sJM+GnxVReQyR+8GsKsLZ+vCZMNyaKDXDIb8OxsUS
6OBWEZA9mjRCLxuiEzAMw17SbBqeNZWgV45UZ+CyEzVAaaB9OuZc5PgtVfGQNZ+F52qY59w+kw3s
MRqc/AYEHxR2K0WPFUS4wOH8zkDu28Q8+0WGJkP2HO5QyfVZ6XJ+XBxT7p08S5NdnZrwcxSFuxtt
PwmhAs7VpW4IzCDsRjrddKoZadkjf2k3EdiOx0HBwGUAwbfvi9xuflhtb30deh08DX3Q7IVx/FPX
W2wJ15ZzGROW5eNZLTQdmQ3FcgzkK6RSGBFnucIs7+CY6KyskQmKTefV0zva0XRngqwoiTXx7aGR
hjC/ASblEQlI/ZCWy5Dsmmn0Dl0bLaxCd/piz8lyVF1R3Bvqvgj14F8eVsfq5nimKd9usgae7xj4
xdnvprexCd3ttec7UakMmpvaC5A9q6H2ftiCYUXWCxv5MaQ6dTd4Vj0Re14D2V+QDioxh7cWIf1r
JdmrwoxRv2ppVeO+kymCi0JDlUoTwMpqXIAD6Iy95tgkrcrivmUKJW7Dlp3rvgc0tjFSAefMxgRp
qvE9N/8YCbn3V9A6YxZlY11m36q8GJgBpPiG7W542HI9OCA4o0PPp6vBpJznFaJBN9r4qJ2q3RgJ
Yk6UqdktYlJzyGke8YDmWY1T28UbyIRj/dPyOgqBfmv9UK6xsm1aZoSz+D+nW9hP1tbKAjQYBJ4Q
tl1L6E0F92RbeWHZ70rm1vpYJSXZDFtxeuZ283qfDn027Vj4vUKXs1K8pqv0PgBL8llFRnSdZ9Xz
g4996hV4r1NtB9MQ2xji9bWRiMd7asRnuXCWr4NkZhRRAIbOgFLuMPn1jWMJ94u9wCIOOOsY1x/s
W807i4Z2yCLwb4VbtsioZzZEa8oem3EqigDn7cKQnRtW6TGqZnEPN7I4gB7ep2FffJbdrA/zYpI7
4k8+SV1+NZcsn6D/TPTEhLovjy7+DPfYpr3/fUlGyJRLa4RzGHJpVyDELB1u1jVHQGzZqrhDDdWy
okqrfeYj6WFZzGpW6xvy72Nk2CPLrDplTka1/QQzVq4O0VomrDszwg1Fs4wEwwNltVuIn+ZdFGmP
kT5WnId9P2Jmx/HRHVi8W396nr/q/b/PIoXrXXPSf5VG/qG0E5rB0XxIEEFoixcGLrO81PSg71Sn
sPSKYMHt44xnz8nC93HOe3eDAnw60VAZ9m6mSHx6PvZBsBoEl7pvD1Z/Xe8XHg4jv8wq7L25IE5Y
AoMPDw1hztNaLEG3F6tV3vIHme2jg/2w2rhJSiezGMR0w5beYKE2LCs6Jy5EBSeBZbFngyB/UEXT
/igwat5G7SwtnH8NgULWS6sgeXWYlnKHdXxxmrp4yxKTYpuwwm7bcAO8w42PRubo1vlUF7piTDKU
X5NK2hDWrfGm7skNYjRXDaGdmfkQYke4GY1fYD0S1Io2eIJSQHILrtwzYluLw10UXIw+Be0id8tH
xiCi17Lz5xeLE+Zlxvh8DEDKzjsd4jShiLwuqIISj4cr8PUJYm92y9jCNQJtK40YBgsoZuHr1za0
JNAXtW4NyrgyvxBTRL/APc5JzHKff+MoGQS3CUsnl2YW/TsbRM6yUVEjT4vnLE94uzh8Uk1AG0eR
Z5KduzbTdzdfHdRCyv7W0Zn6GnmMnHdz4CB6VUX9arpevDuTQ86qArV3vUTfSw46tK8FO2LXk2Eu
mJDEYcBo1rnTIcpM3SMhpuU2zG912ESPg+cub+TJb8nMsvI2DYriZ6Qn76QRR7yCAZZ3eQ+mf1Xu
wltYNiWShEX6DB50bfIyLz7S5pDz+Ba2sk0vx0sEOxIoHgh2Z3nSaYTq22ECpYybtaVUXtnDJWyE
ebZ9t9salv1uS3KUPs48kaOV1uT62wZ+PSWOyTYqrorUt/dzNNUXBt1oExEUfPPA6mL1rHIBB9cP
3pPSHdzNQjnkg8pAQzasqNidaEkwz4Py3XoLrAFDMm9awNguFlpSPhnK/OLIqTi4VMUXLKJ28moN
DjES9L7xbqIFOMeLjiSBFuAQ0uXGxjpLBaQaGWtDPJvYXvmoVSEuTVl1Z1PwZbGJPH1vscZ0GfGb
YJdUfVDtgmqU75oBUhi6POROHOAjvssGyLhxmpvk4q26PiUInR9caQpv0xXTzEghcM97RpG656G0
xLETjrlJcQPeA+1Sr4wKhyMXSsMHrLXEcppzK9j3MlCPiK8cGphkt9+gs5V3gQ/QsyD2o3DRhz+C
OW+ebXxo2LqX8j2o3bG72rvrF3ZS2h2I1W47+AqPQMf8HuQoSruKNY8+T+JqbmS6FVbaPobMUv5k
3wmPqMGjse0SlLDogMV5WnRFaNqWx64Plg2d/PBnlEQofHU7UA1o12g3Zot7KlQoxKZoK/FiRokZ
Xaj1jSO1i/GG9V8hD2B3S93+zXHlqrfXZs9DVFsJcnFw4HdWlNek8pnd9jFx9bCd4GAdLbI5Zzdy
7Ubsv9bZj8oe9X4RHnJ1jGUoZSrpWHGV1s4vN8Uwy6Sk5261FuGbkYxhbfqWrWNYr9MPLy89C5b/
Wu2qPl+whQd6+WICy0oZE6NEY2Uy+hKt2nyGWpDgTwRtm3VJxd3gDM6Hsac+XgboxHHph1O9xxQg
XC5sUv3AJNErki3vZzQO5QVuCwoGQFf1C3oB+dq4I9Bzabq7oB2jZ9lOM7/JrKIfXu81264L1blb
h2DP9iMhcB5Kql1dXSafnl3oFUrZPOwbxsrL05Rzp+5ar5YmpqfqP7GoSqgAD8/8MpnlH1vRj+QK
hdxp6uC3VtGVr7lRQbe9aoTfJOX2fMcxuNxYELMSYk2X4kiSl+zdD67S5BTWiF5WN47hFrRbM5D4
VUihALTN3Z6h9/A2z2ylwEr3a7+bqBS8dtgOjnl2jUGKznU3oVOTanl49RDhzVionVSsn4OW3lvR
a49CTx2pOCry/ln2FSdctoqFLxWJec0qK73t9bDeGglNPA5MuZwmt4IpSnNrYSuX2AOfeNreU7BR
N87sezmapTxot/7kl/4OEIr7graRC26ulOGm8oYKafvcpJAv6BXznRhku3X8ad2rJkvO7G/VP4Kx
QLli13Z34TBE+60G3xW4spb0sBQ1bvqiT12U99bwXOuiaZC55eFx9iP8KNHauA+FlOinEyXvQaZX
p7LtqU81gLv92F468bVxmOSJQZ9QzyoihBfs6W1YTkiOAZvyJzdznaepLYqbWjU9kD27OhXVgm4y
zNTNii4GW1vS7v26KGk52YipJ2lfuhHxezfZ4pgNbYtipJHB91LTvOczUC47qgALYxMD48BDqEnu
zVquxA9Nw3ET0r1SIzEDSPrgvCLG3MyW7LbdXFMN0fX6LPyqfTVi5dIsvDCJF19l77k/Oorkngd5
HJ20uVdNTXkhGyubzXIfsVmP/kSdoKXUd1xqbH/iI1gowNFfzndeZvD24B5zvvvRUJ21HcozUCUU
FiOLYkauabmhju5+rUO+QZNYqDFXItmtpxERbHjTTLUHk0AcXbnzFi1RdVdXRA6BCJxXBb+EAmnr
iHbLoxidNM/m18qLiDIauvZ3VqERME6NLvYFg8KfZdL5T2ogN7JXsT72mROcSMoUj7NYDO+Rty4n
ZlrxJOtiYsKkmFFtZiH7j6RtGruRwNw0r+leW734mPSsHnIrnM+LX1Kvbod0ui/4jH7rKBkjNGI8
KWCIbL+6Y32SVTmiAmUc8WDsFdpTF5K/s3p9sqvSjWGi2ccByjLJrj3sBo3iJ7MmNhldb94j01IH
uAnRl5HfCdFP2D8j6cRN7NjO15rmyxHyi975hnMjLLrvCKrD11LbDUzqstVbZjpkssntzH7qO23f
NdEqNlkboovzbW61PnIIPnQpx2YrW2f+vnrCeuhUu6hdyYrPronSZEt7RKlNZlT0bQqYydmsdipD
QlyZ7PBTVIjWplk7T8rPh/FlwSZE+pHYa7BbliA4JYieEJO3Hq6zzB5SGQdMbRIyNlLnh9AzIoiD
ejSnsasdUEdVI9yznIfuexNIq30OTKAO2dhVP6u/v/XVXKc+ym5dcs/VmYHFLwVJyrRM1vOIbqzf
0Hts5GtkIWTYmZF5APTWknTLxonYe8O4C0UinxskFVuxZho6vIzUTRFG9X4KaWrE/lyIkPjDo5aw
MtwWU4tvvrmNmPaJg2KUSEA8mzr0EAzQOO9DdHqEZ+M2pBZwWwWZfbO0Sm5IDqOvI8qiWPDrHVVF
3TrocnPEfeBTIlDVT7bQg01W19VTOerwvgwHfRBrVXxZyBN74rWufV3Gon8oVD18CRzqPRZQiEPl
+N2XMPKekVc3e6fPvFMrFBMygrvkLI2evmtNHB2gCc+yyHl3Bo4cqlXWJhdT9j6ahtaOnvH5rdPy
tfOZOpAtVcY45dS8D1S4OvHQh7RYxsk5yc5JX2nQRK9iaOt9z5bUgQ08NsCCdpG3dA0YxvLBwKpY
0rh5LLxOfqSD1F+90O+aGO/Ayu0NHXlXObl6XWdWHHOTNp8U3rmrDEo61PEjjQKFEvjer6/PRUcR
BLnuonSzxTeU3Nd0Pm570Slv1wxR+7h0QxhS/bP0OcgcmwoOozMcgqkw59VynDNpNVp3LsWbqGe8
hyErU1PiiawOMMpcPAhlh0+0CZJLxT4TWVMqwqfGzNFJelDgS1FkX2rjmG/rmvS73l07ynNi3E+5
41YbwHHmlQXXPqbqkL01VqfPoyWmHVcQewptL88VJZ4P/rd+Sx0E06xfRbe+zvqt7DKNzHXNP1JM
qhRH/HwbpPgT6jFNTxnP7WFwC5Zh6LAWsa9a7+xOY3bRdhUR5iVBGZdGrbdtxQGyyZaovQsoSK8I
MeqC2ipvya6lr1btDNAIOAiru26sicJEb7fVd5Vk9rntBnOsu8i/qZdW3OSdYumkC6cT7vnhWSEz
plmT0UTgvuyKb22bBjQii6Q9jb3P4h/thpnmBAHFI7028Jx1oCDIdrOM2yrvSWRoJOwpJQTfvc4a
d+vcBA+G4cWIwbMiZ7ip1QhZSWbrD9VbAf0gjvUsS+pveHnDo8X48DajcrbGq9CsYi5BqSDf5ZMl
2PpzonfqL/5tGqwtshhDTz4xV1M6Ngqm2Xob6YY9FF8aZJn83hj+tnPg5yBiq+BgFYX7FZweD8Va
5gwk8QiLPc+iYuauogwiGT8tN4TP5k2n1x5ilq5YhzOb4EnOS/8Y8te7b1tL7bS1LIdZjtl3ku78
dXSz4mtoRvVTeAlHE4VyTJgZLUaK3Ka+lbmjeXjKddpGS+Kh+6jz3VorB1LukDzj9mVvuiXsjlMq
kIdhaeVOLgsfMAYetlxI6hghrv/FI1ifqrVm/muM2B7kebiklEV3M2Y8azMXNWKoZFledOQMN4if
e6SzOBZpea1RdyAMfSfrnK7EnjUjcgzs8+qogIyNclYaNgvBnpVveoqRt1U+8NEcRNIcM1EVOAFx
gt91wyx03FSjuCXlKg/rUEV7RjTFGVTN8r70MnoPHDPwSfIrBZJaZ61ASbCYb260Rv7O4sXdqwCI
EIlTvXOVO991s8M2pts75angvgh3VVoNj2FKEGKLcdxlqRc95exJnmbpclcgQ7iVsGMu4DO729n0
5kynrnrVniG3KFgtpMfr7x1xvTFAFcVdlomNbTIY9oVqOMM13X5nXQ4OVpeDE5b2W8q1S1PfEyxL
QOaJ4kFQzse8qeb3iOrLRwFNBPhim9MCDOr0GC7CnLCgQnyoLYKyMczFnlK8eJiw8MYET/VWcD2d
2b3OjoYX8xCVNfpQ0JLqsOBSuuTkj8zilaRIlSmjs9dxltGRT08LBbAHiyE+J7b02r7XRWE/pkMi
zkCPxam0xYCoB0Wv5+XdR4ncMb/p22ViNMEf5BFBrP9WjNXwTQrh/Ji7vN8PXsoibTgsX+qcFu5l
FJES+wpFahozhTbdcrhTOZGSizlnKsHwfnwzDvCJQ594gveD37bDUucsn9PSQ5gbVc1MouaTg6v5
yu4uo/mlqiKUz7WJ6qMFb5MyTzU9rVkQipjSXLfN5ASW0ffCy1CM4tTJxtoloL/PdKHmb26QlPsW
weoeJ6ChTiCtfTIwb5kAg/uJK4HmeScifMpI0bZ+6yS/jJegh+1r9dmsIUVkmVsNVbYJ92xTCGdj
+mncL+4kf0p3qo/uUI63sp5SYmsEfO9N7jk7nH/tg5j9mjWzrsNgQ6HmaAeOdZONk7kjK2ghd0mq
3VkXDfcMgKLOCBdLv41ghnjKl9A6dspCPCfS+cZOp7yMZ1G7m1U1xT2Le+m4U6Hv8lhhUGkppdMg
jquqadrY2MM0xoPqaI1VrYuGkCbA/cwVdqr8cu02SUsJA6Bg88zohdh6WHmQOSiLlFmH7oZ73n+N
mK704xSGJBWthXbEwm//nESyesLB7t7pqrV32AG9RzfKc/oOZXomAFRnWnLZjneveGWTgdIk3uen
RRY9D0BZLU8cfv2JOBQ3Vi+Kj3UckEkyZ7EZ6T2yrIVh/sliX+qp8Br1kdaVvGhWL34W47Xq7ZnV
ex5qILcNJcp9KBdMUsGafEDx+JGiYtppeyLuxaK0TQgjEAr3CdX1yr1+eMcDRlk6AYL+fqemAiE2
V6bIq36rROvsyZHJ2/K8Xgjl6vSNCb4o3JhwoJef5PML4GTzAL2W/ePSY+6lG0v7CIbL2aI+L9Ea
CxK4jO79oQjmYRsVVXnXWX56k2OHejIgSqnC+zKnb2imy5QN4llBBU82WSW9jRbU71UeqhdVVfNd
afvXAeKWerzh+HjyHUPNpk7XXWaKKjx2WDYr/DEtBydA7U/hh8FpErgrd9YKsOqyRAXOMM7/lc3z
tt/WBWWv7VxQfxFigfIDn2A4cthlNmmbXcHxTKzptqp9KLY9+jSbZTUnePXpFr4yWpLckRc4E4p6
60tiDTPmtto6Uuybj26SuW48rTo/55QjuTiayLyZaC6+ZAwmnBpM2bclbI8bjNneXVizHrcpnQF/
up9iB6XHzrhnXeCNR7CuincOVb9/csakUtvZz6OD7XAZb+Hl1u6Puku7bWk3NEhr4LjD6vQUxCYw
V5uqbGd72w3NjzDXk4wL2g0Hz12TF39mPup+sFgxEdOs+hcXOEC0zwjf8g0rbHl9mNrF4/8jXMdP
n/kZ5ldA3X+LDaGeGGvg1W2HMEq5cVf1xeEUTveEysNPwUDOvbB8qi4NH0+IGMGMNp3+dJm9DYDz
bqFo5nEnrWlTs70Zs3IbxA2X64ZRcH0yjNJefLpkvNPCc2nxy/nW6rxsMwS97+00nj1c30mRFBeC
VVOgmYxQw6en6xtWWjFmcH9Ll4wMmpwGIkGhQ2rvEgu79oKkfhKual4T3ZbZNuiyqN6yqsISUdbk
XRlHMA0+iLVGmwijQ9ftjBQK6FcWlJinICF5davA5cu7mSBoyfwFQxox/YgOiF00J6+S17le1Myc
ju/NB9829XxOdZE2cQpSznpvqM8cO4eWNvfw9MEcjwy+1TndgTiLWouwr1Jezo2XjsOGv5OUB1oQ
wU+92KG9A5JbUF5wmnI9CIdh/bXLRrlVa+fcr7SFqKIUmb3EfpvK3SBldzFe4X93PKTKXKUhcnB3
xWaRMFH0WGDSfOmrhgkTRJxb1xNmG8zjcq5C1qRldJ39aKgebkKOMKJ92aPV66je1SSW4NPKFKW8
HfolTaYsryuK2gnuzzxl0YJFQuZs6vkbb1i478bOPVfXjSnN1OyPeUHYtnUpmd0lwSyTI+GusXeV
nPQ3qqfDJ3Xe+ptKfe/Zs93OiXPmqi60dJiNK3pO7dby1m03pgTojPd65V2pjPmlpYmODUUZauNA
L34oeyXY7500O3S9Y9+ywdVve4p0XMphGh1yHuz3COyl3kyRJbd50o7vLN4V9xkjXc88ytldXxb2
N2dqwrhxjbl1Em+5F67xcQzMS7dFTEUuohf/ObR6a8PN4f8qh3Tdy7zR3L2N/bI267jn8282rp87
N5Lw9lMO18pSENrVlzZcRh4qutb8aamuBmkdnjF7TQhnFc3oPhvoMlMiCIaCjnLStM2RoRn9fWIM
52L1+XCRYfaLHlRys4B/EDFtzvQrW0YyY5olD8vNoAqECHYeeN9b70EWR6uGf4A/0JM0T7s4m/2K
FyHaCzWC6Nw5+BD31TQTvGRhkzMl5KXphQWW9WMOs4UupGDZhpL6Mz53fYOQ3vnwRqv6Jmk1QudW
bTdtJnYUYkGH5tLxiOwJotVusqzokQ9g9NS0ZXKvR9lvRgK8vVlEvS27hfI1cO4yYuYjJfuGLBG8
RHmbP7RWU3+frZIK6Jo09H+SoXksyU/kZmZLzv1t7+F/ZaN7+XMB6+Gzufteffb/ef3GP9m56BhB
Gv7r9//sf/s3lqzt9+H77/6xw+k3LI/jZ7c8ffZ0D//rP3/bQ75+5f/vf/yPz79/l5el/fzbX342
Yz1cv1tKHfF3ptQraen/baG7fNbXGejfvtXp429/Edev/01BJ8VfwV7iAAzwEkvxd/XIP8yqLv+F
CZ/Id23BB/nawP2HWdX7qy1CmqB2FAisdYRf/0dBZ8m/BtL2+X40RnxJfyL63yjo/rCuHLjS8yLm
d1C4Rkjwwj9u4yaZpZaqFj88UyfC+WpEbnxq5p5XW1+oBXf6KUqG2WJvu0EGLAunrh9JASjgCnAg
7ccYulVnn6cac+e3f/ojPvzWqv6PmkpDQ72o/9tffj9s/duvxqhNFPpBYPv21Un7z/PQTho0pFHj
h8nYvNq5ViKrjVeVGO2FGdvgT5Ytfj+VTjZPwdDxXRdlLfGk+8dFxmk1rBWOtJpVirKFYKd8a03R
Pv771/SvfgrNbduzQwf/4x9ZuFm2FC56ecK3ayjMCYMUtg6mP1mx+P1Wx2+vxRUychx6b8yG/mGS
PIQSlkISwV1KpLifCGXw52XjsaYFeylAw+zsrP2Ufbr8ycv7/Vv2jx/seh4oUIe5tz+uFGodTbRy
6amSvZaHRSzzdZCo2AsS282//0v+fsXjHz9KeqH0GS30nD8iLNbatJ5eO8SIIq8347Ay/7dqjrn1
l+1Wf7ZV8D9eWIgT2YkiV/oIksUfYYdRBSsmt8mJSbi/UEu0d6HENuyjF/33L+u6vfF/pzZ4WaEI
+RGSDz7iSte9/iL/tLOEE7xgyAtXaMJuJEuMqtoxyEOfza8Z7sOce4GjsvwJ/fd/PJUoKG3b80Lh
+ZKTgOPmn38oCY7KTcmIUDF3tJ/XuR1/iTHP/oyn9S9/js8PCgRzpyg2f/9zpgi3JqZehY8qa76m
038z92VNcuLa1r9IJwRCIF7JrNmGsl0eX4i22xYzYpAYfv1d6fPde1zqyso4evqin9p2CFJoS1t7
r4F/Kyirvr8+g79llKwpjGFW/fs/ihm1nsKrakMrVaD9hi5AUigfaKvYBEDA1k9qDN42sj82FYx0
xxz9qfEWq+UW9sZ3O+3fbvGphzT2KQv3x9ff66Uf78FkG5BkykRg0wIhqQjtq5gUSbXz7s5DL+JU
k7y0fl5YqLEPo27s5mgMY6U+n2K6V60woKeh8Q4LXVSp+jUAOmZS/aFhG6xDXv9R/4hCrBw/8MOQ
gagJI3DrcUEMxKVAASwhlSTXSyC+eUY8TILfS/CuLmzRLz8spHEMGUmBX/j8t/EebbcA7tLJErTd
bbvT+Z1X9qguADoEQ25/GC4tpX9Go48g9CKGExInsi2GmPO1Ghd4bCUmXob01N6bPHEf98tyqBna
rTuMub+U6LGuk3/ccwU4cL0dIjNAyG0mJ9QB3nbrqk8oCPx3Ol+nncJn+NI+AIUcPAZbzSE8HZt4
5wIYYA1P6mWhABG2293rH/if6wlPCTALEcOhFVPrA3t5WQg8CcXAicLlYlUFbJlRRMqXG5mDFHRh
PVmE5//3q0IUbGMPmwEm/vk3ZktOB+DmykTRcWrvjQnBpIBmRP0rGHtQRTiT8kvFZVUdyDjBxWJg
gnymcMkRAJQs/QW+9z+D1mfM906ZFmUsDE5L8o/teNbA+LUjfn5bx3q6Xcyu11toW0j/wg+/9KDT
SvzjQT24XnwB3DrpBkD5USourjxvvLQ7/CMxwJrB2RwEwqchMDCnt/jjKf68gJtsMLsgVxTecewY
XZM5Z+GnBXW/8nb2SzDtA+Cp1yQf+uLSdvHSamIxZpSi/oDNyfq6vQcdmXLGHlhHUNzbsB9etzJC
hUuZS1Zt7PfSfHYOnE4BfDPPD/BM/M/zH0snRlAagNwgFFmn4bbxDFzbAwhHt9gcO0mBmBfxkx+s
bZjAcCKCjTuuUoChB9yL//ZyT3wsW5SmTn5HnZkBmVeoLKI2Q+AF9x2J/dD9GAupoxRIaJ0DqFCA
/pYg3QJWua72If86g2nu3UdtB/AZME8+QT3MX+t3ZPGa9qDHZqPv0c7GwdMtw4S2lZz3vEN1UfHA
R99jqQmY6RxleDgR7WmhVhkcdIV3OqBXOs7Xsa+H+cqsIcROlnFlN62I0VdVukLNk8h4PnYTkeED
Q8NdHgUqDwVeYa7rmylWbIYkdNdDipGhDH2gZZ8DyEVBMrsZY4EGIuKcf0M+xNo3QPiM/k0bgqGC
LlvLoy1B1XppQlRjo0IfCgPjKYI7ryz9JQeiTwHw+w4IAnTYHiiqh2P1tVLwrQKUHMhdiExAL8MA
fbXFUEgvUBMawXc4CiJHfRf1+fwXGEcgBrRN+Q5UQZipTSi2mGM14tZ0GMqTbk0N/b4PdVwP8oZW
CvJ10Buov5m5hXfVCBHphNU1mnjTBu29g1ny+LEGLfhriaYQTn9gtGWiEW3lvV+AGnXnNaMAemFF
GQKUKyBhjwGghMV9mLPyK6oGQOzsHXKo4gC6FxsPBmng+AVkzGFKKtmQrxNrxB4dwZ1CiwlHBieY
4AKQ/XyRHZAgUU6CRwlvu+h+aEc5A1uFLOuoUXMPj5XI0bTaGlz8qw6tKEDrmfxrqNsJ0n2gYgMU
WaMpcxVLlAgeCtQYPwUcqMvrfAhac9RrHtzKoURVS7K+ZaBH9suAEK9bjyYKVYc10SI8laULvb4v
xq6EmxfKt1klhvhdG0crgCI13WsgsQK5TsDm+Krpk2gBB+1tFcG+IU72nYwgFFaxkBMe3HQQOm6j
Zfws0bRpD908q3ekbww5bCwc30xoupVH5ENe9NQx4InfL9BMmZKWwV7hRgXejmoF9H9B01rXSR+V
J2f6oRZrOF4BUQPye7w2IfggAZoxnXiAIN5EyrsKRxVAP4XuwtsWAu3NYYHiVXsD83D6GAGB+H3x
IKP6tgdQZDx2poEsXE0akaLtCL+jCHcECE/1XVQdsPWjtzTJHTJrHCoUIIRuU/ETrLC8Ra8OKANQ
73HFSrTaUMfea40yKyikbzgPdrT0YoOeHvaIMIfAgOr4Ae1Nqq+B5Ih2uN52AKWGUpyG9QJ/SSA1
genTgzdDZJStAfghS7vWt6GY/eDoT2J/U5EVvdEB4N7iaIKYj0egH6cM17k+vgJPBi6IVT/WaFpF
HhYFmmTNm7Dt9jyZOxmoY45Cf40+F0PNrG5LbzvkRbf5h3AtBUCM5bz/BVYv/wzxFYDzV7Al70rJ
fB/wT4U6pkeJ+losyxJ/hf7tPn0GOg7V3tnP6x9Dg4LrV7OPUFUOZdDFD/3Yc3YvRtShr7woasfr
EbLCKFGjUfLN5HPjXQ+gS4B7gHYcOeYhrX4UIm7MTbsVAInj4tFdKZQSgXiK0HtDzctHp3Qaq2G4
RiYQhYcCVZUQ8jdtuwHGoAGYE9XUsgPK+0M6eX3wBe3R6lc/A+9yAE901wc5DBFLCrRJvtQxBSlw
gW9AcZBebeTNPPl9ARSVMYBdwRETSnpzD2fYvqj5e6m7BrbQIQOmNtxVhUo8sK8MHFxZAEXfzMP2
YQ692vcOogXQ8Mb30YFQGKIYveupHul4pQ0wtsmyrGVG9siTB4lY2+tP6NVJUd8i8UciezWUelT4
imPE9Dz/jKqcj1+BEOUgeXgGlL8N63FElGnk8/oRSHv/jkx7/22RFbRpwZABtwQ8u7q+L3oedNh1
mnVDv7CnJejvkF2D7cTI2iXkR1xGFhncxD4oPMO/88P/qtj3tvwx9lP/a35eu/tdj/tPYS9TP7sP
8/jz5/z2L2X/y2c1wP8/in4nK4/zNb9DUXbPan6nf/7vkh/Uhf+FsgtI4IL6KGOdigX/LvlF7F8c
3CP0AoIABPj4RP3/35If/oqjxYfTi/se4ORIzSaQEgtUE8W/PIg6RDEab/y/KfY9zzEJho2C083J
SoTm3bSnmoN8pN2CbltXR7f9AsbyH7//hXLdudGtnM6LeD6uM5GPOewVDjg7yusR7aBrt9GtjLU2
HAoxxhNZDdXcQ6QrHGN5oG7dRrduNyiSYdNRcZApUB6TmZRvwSmIDm6D+8/zz6LVSIKAhM74FH/E
DfNjyADndBvbqo2KasT2F/gB9AeKm5X1D4AJHt2GtsonkI1Yal6xICOUPvEcEgt1i3Tg9cF/F2H+
k5z/31q09ZdgHBpXkSFBtqkeTV3cqu5HOnffYrpG12D08Sucruy67Sb/toQe+THqw+q/utT959lW
/WAEO8RDHzPIsJuV8OTht7vxf7z+w85EgS3G1OaxmvIVH4SvSybjeEl6ituc2+BWAFPY2yo0RFk2
A1CHfqUE+w1NKbfBrfiNIG0rVuhAZ3wLf6hh/xg27Kfb0FbwzmjSR2gbn7qr+JI7X96qxffddobI
it1eY1BAB/0MGKHgGhK9yCdEVbgFr11CpzC3kbgH+1m8+LdwXX9XjMJxwq3YVVs/Am4l2scWySsE
/WRw7a86vlAsO7cQrfDlrAnpzEjzuC1Q1QIgtZ8eNfAI0u3tbYklzgZjIjMWjxC9KMBX2qKETerj
6wvmRQFGHFW2qhLROWi8YyMfO149+aDhHksg2G9MX0GA2SOduV4A9/kJbt4C2Q2oKsRiDiEL2K4f
ZlGZIycKrdnXX+bMTNpCSyjPB81K5iHLvepmLAJx63eqvVBfOze4FdLabLSEdOmQzU3+ITcAZIY7
EGZub26FtPTl3lezEhkfAA0Eier7WngX5HvPvfjpz/8oIaGBOg892M9Z6Uf0YwCiPLgv+YXvf25w
K6Y1mFicQBM/68qwBn4b1rHHClidS2XGc+P7z19+YAtuVG2rMmgTlvfAiRaHEBoYT27TbgV2PJSh
wj28zzqU6BMdA33DV7Z9eX3008d74eQMrcDGfc7sIp6ibEGFCdQ2kJ4W3XFgM9vi+PojzkyP7TXK
cigH5dsqQBjkV3kAof+YOX5a222ULUU+qiEIMw3t4xsW1+ow4Yrvtl3bfdV+gwoIg3BBNkT+2zBv
3gyyviDMdW5SrEjtwij2d1r1mQ8lA5oQrrfPkOdw8cfCjmc7h4qlaYZx8KKMefmdIE/rHF29/jXP
LBh++kF/RGoelBDmaLYoK4MiuMrhBP/JN00ByqD2LsSrf5qEFxblbxL6H88IIWeZs3ESWQsWNNC2
3nQ/yPmDmlGwA2gFlTRgpbpPZb8cgOr7tVcw8BhWvn/cAOIFXU15sHBXMUkq04X3Xgk2wpoPAEMB
m/hOTtN3NCVMkqv+ve5LmI6uEGVSUNEeh9aP79fS//T6XJ37yNbGABVHOQ4k77IZ4OtDW0MvHPJg
+QUh1XOjWxvD0pdGDf7uZ6WufphleVMb/53bi1u7gllYU0gyxBnk4z6zcH3c9+5vp6FtO1Eo07cd
1APiDPIYbeKD/pdHaHW5DW7l4uAbBpCrxeCSRw/hw+K1F86n0wAvrMjAaqTkWvjgVfIog7QXTQF7
hRwTHIgTfF//al764S+BKstBEC+40EU/E2d2j4jN6BnLWkVZwLztzQCJvvsYbtAHOa8umo/YJE61
hj9DWQSe4QOt4qzHwk9U3LyNTON2K7J7Ql438bpoxjgLvbh6WqHT90Xno3FLRQLrRIdEH5JohlNL
1MP94PfflF9c+NLn5t2KWbaNbdDIVmQjpJBSzgjU8gsoV+RCmwvHinfuGVbk1qBsi25nIjN1E32t
N6jIqBBkcNjTTE+QmunRnBjNbdvqXFwVntpv6jInV9Ah9W73SnmP7TYPx7aPwqtVVd0Pt+Cxgh6w
zhP2ivIMXQrY1gT1jReqz05j25ahNTQ6R0jYIAeI61sB+cODqgBzdBvcivqOBQJm4xOSgHr0wbuk
FVwX4gsJ0pld1nYNDWpVs3KmHgzWUOYCEz8E7Xp0ERNGCDIrDdi9BW6e1Hi4bkIYR400/myEzN22
cbsxyoyniJ+XfqZRfLkCyMhABIXujtN+mrE/TmlQU/3IeHmYybqZ79pi/NjEg3Y73GwISCV1UI8c
g7PcvA9bXwIVyx0XoxXilAfVAkdyP1vV+lDF6thVw+3rS/FF69DTB7VC2xgexL0cwqyC29/DKBb5
PdBR8QHGTuOhgo0KS4AUnN8HzYlSA+GUD/0e/YjBJHnqSng/gWgtPhfDNoSOX8mKalHrdWUtbzJw
qiFDYFDJfQd50tDtO9nmoVRukCKD9Eg2cLCBqP99D/UlmNyZ0LNxMpACBU4oCJtMoql2vUwniULa
uFhh4UvZLqEQAikIEVGTlSQK3woBrUewUdyOv9+Z7R+x4aGbEkrc9LO2Cz7EEbDpsj2+vsTOzYp1
apNQgTQxY2gkwm+gdh163MEa9DQjVkDXwRDKPfSaLKbN973cr0GBclwm9oG9t+00R9uegeEChowP
juK8SccZseK52fkk15xisgn60dDRoOivwefZbb6tiJ4aUTeAv+QZoO35kYBEcECXc3N8dys8IVbm
bV5Z7pmnovh2bcDBlJW41Ik4pacvpK22+yYtQuoPORVZHtCfe9dCJLXpu/dDFPS3TC/sMJX77lZ7
snF0i/JMsEaRyDbAmx56X4KYzZrJcfTTL/wjoGLRE+iut3UGDYUN/kXzE4UKtNMXtiE9IK3yqJtQ
oNCViu78OCiu9RoZt63gdxL4x5sXRtf1vuR1RvJmgqwB6DgSfo2vv/q5D2yF7D4toNUDJpRFYMb6
B5ja6LdcL02Q9PNC2wQ6IOKUxgGv9PoDTwO/tKKsQKZ8XzTIWfg1Ia6cUAn35mOxKX++kBufG9+K
5XgbchVA5TuDTSNIagEkkyTxrtxe3gpl4gnojDBdZ5tUkPiZi+1gZr5eWEbnulA2RJgWUH1kPUHR
BX34qzLqSkj/efVNO9H8ui2m+X4w8YaEHqKt/RgHP+ce/Hy3D2MbUMLs0q/zwIN2+FwmQte3LB4v
EADOfBPbNLIeBjoAv1VnEj5uGmROUAI/O30RG2/fkmKQUKTbM+iwQo6n9A9at4HjlFjJdbGTNfAg
mJUJL8wT3snusPgXAu/cnFinsI9PB+XmPE99GvxNYO126AcYq7nNyumhf2wZKyQQ1Rp0axYtEO5C
DpmGayvcIszG3mLD71baVxV63wUErtHc51/njV9yCjw3MVYAC+mDmI8+MjKf4kbF+rBH/Y3btFjh
q/YGoDyY0mc02iAF1YLrhGy6JI7D20fxDvHcDWbEWbkqKDbN8QdoyLg1uDzbyNGD9iLkNSj0NGr+
aQ6bGlzb1a3sBXLX8/WiCojN5USu2T6J6QoiD3HSAc5wdJl2wKefj16Ad7zsnudlTVQFf0OOdwSP
1winGimYGs9HjwnfAHWke9YU40/Ph9b4dmnfernM4tnuiH4AOjNVZs6KbSof83HRieJl83GMlunJ
bW6sSI2bUAMHNcwZ9IOrdwRMWrDl28Bpd/RsBs249n678WjKwPksb8dWibe4VYoLW9hphv95lINx
8XzmC2mgSEMHoACLLvgLYg0NZOYqdbPJHEZWWtbDhe3stFBeepAVt+FS8nyGDWE2gAme1GCQ/hW1
vfoEv0D5HrQnaN31OpAXjuGXNyBQkJ7/LOCKlRy2SaT+wK9LeCiT0u2iATbB86FZFYY7FCKGjGoo
/oHttx4Gbv470P7/AknAm3w+elUvArZSEJ2p++FN733woFfgtEr/YXjYB8AaDIFI90prILXXmx1K
+xe+7pn5tnFgZSdiA8V7vDYLoMNRQ12/gVGR06bs2XaFcI5uuGKMpASCA/0E7bPODZIEEtXz+YZC
wkoW6pMUMORbfyePEHd1OmPBl3k+dKlzufaop6YhnLt7z0tieck++tx0W1FLhA89gHHH0Lr7QHsg
MEyrnfJjcL2evzat0LaG4iNJC8LZoSigTTa3/aVt4NybW4HZ+KwMx5qTtOzhOlMBd56UenUqMADW
+PzVuY5Btpk0SaGUsiRlP9zkQRW6fc5/kOxMXEqIDpO0J8tH6HgfZH3Jt/jMpNgIL19WudmQqaaD
6K9owO+qtvvqFPWRdbKGevLCTuCtpw5c2fnTdNHy99xLW8mv8XTMDfSAUkrbN0BuX6vJDZTmRadH
/pH6GsHHbc8ROf4cvDNjCBtheDi4TYgVlR7VtTYTXns9yUXr9apR4S+3oa2olD6btz6eCVqDAgxs
PkPpmbCj2+BWWPJ42Fp42mH5gbmc7Mv6GPj6o9vYdlCuGxQcJqw/YOre6zZES9NEl+zLz6wTG9UF
jqGEHcSKFThEieb0toQHsdN725CuMIcfkF/FcboaiIZtGy4bGlZD126jWylv3bIBOkkLVkq/3oac
HFHUdnxxKyqB5mclCWiezhH8awBVAazH6Z7u2VZ4OML8CTqx2L4NdGe9D2RVF1LFcx/SisqlXqQe
c0PSreohQ4tjGFzA/47H/X95z0mW4s+Qbw2MAMgUxTAG3H8tOW68wa6V43RbgTlIsK16mC9nu69J
4mn2EVJIl5BNZy4YoRWY4Bh1BcShx6ze+09lxZvrLdrfxwEnbgeyjc6axhmEurXFA0CXSkof4ntF
iATLaZXbwCyuPKQmQQjQXVFI8MO8pEOVx3FwK5uF+YC3mzJSYIJpBis6SDltzXKhSX9mPdrArBqq
uiAX7nhzrpurIh7hMwblnuPr83IKxRfuK9wK0Yb6bNlboCghW6K/wYjMB1dYaXjB1zxpemioXFic
Z9aPjdJSfQS1HNx/sojVUKmsUMq9Opm1PIVhiBh7/dece4gVu7lp4GtooEI5TaJ+DPYoehBl9R3s
IX4hRz990pfmyw5gVRP0jTiQPAHUizZ0ucVxl0GVVmr33g9jA6ekmIvrtaN76bi8rLguxWbgGkRO
ZyJ7Qi+vPEBa7sfrM3ZudVlhXUbVsIgcBuE+WOy3egjr67kOmNtljFsnblRxwiC2i2uHXOOHYNyh
8L259dkg1vJ8L4UyGsddW56g/EXxVkGm+v0Oxx+nVgb4RM9Hh/BcTvJ4N6h2VE+BWb4umrcXlumZ
SbcRVhLg8pb51QTMX/04VPLRhMoNG48t7fl7L91cUdg2Txmng5+oWkERbXcCckKB5PnY8+iDqguN
xoxK/SOn/qPXNI5DW5GrNQoZxm+mDKxi+SaAEgWYzJ6+fX2Vn9kXbAxVP4FKXBBhsg6OEDKZWlxA
4FkyJ8JASdstTAMrTKGs2GzjqZKtBJwfwy548Cb9/vUfcG7FWGEKJRsIsmzDloEIfE/y6KsO9d9u
Q1sxClXzkcM3V6TrRMJk0t6bcGL06DS4jYXiwwDpKVMWaLNvVRJ09XtwfNyWjK0oNAO/asBJXwA/
0eCl59+i2Vdu39JGQq3wf4JWNInTcZihY+9P77hwLcbYQKi53GG2qNo4LUoslG3uxmMZw0HAbcqt
IEWyUE3z2M3ZHoo3VGxv8mp8chv6tDr/uLB20vhQXCd9FvXYW4KNJQylTrdN0UZBDSaHrOAQj1nB
468yYPLQo5B37fbmVmxCxA0pWrh3gFgNjyWKpeDwXwjNMxmUjYKCo6euvQonKF3Cnyd9hoPOw696
nsLbPnItmDIrSnm8woppI3hKhNZHNYfXkQ4Wt2PaBjZ1XgiLhjmvoNRv5tvYKw+mbbsLGdNpcbyQ
MdnIJjjWQCUtVujBRSG7gRI8TyDZ6IZn8GxkUztBnmQxRZX5RQT6I5rdh9+FQqdlY0OboOEsCgjb
lujQx09E+qDOUzcMiedbcapOYmIQmSmzdS9vdp7/2E9+Z27vbQUq+DnNuBtYD/td8Q56rr/41rt1
mj3fyoD92kNXLDJlNuUatsawi/waFOyS+My51WIFKmTiWkIDzEpYkfe0Xf6G4q9xnBXrEI2gaUwg
v1tm/aAITrqT0yJc7h3XuRWhE1OgETFawPaDfhY8+KSbqXfbG21skw7nCPTzQWY1fL6SRZa3UPGS
joNbmS6dwHo304kSS8r8IFYJt7Y+/uS0Ej2rugTwnl91HG9Oy7U/CN6aBPqYteOrW8ku1PULqE2b
PI21gW12LOKrtd4c6yk2milqSb8RGNOnaxV/gyrt/eC1j27TYgUokVDHhM9ynAYljOXZ+BTBQ9pt
mdsCdsaEm1FTKVJScXpVrbOED0hXOU65FaBBULa1t/URymPxZ9TgjsqEH90mxYpPpeF7mkO0NK3h
eQcHKpgglrXrjFvhCdBADPMHkqd9R6ZbKFTekK1x7MPagCQVdEBvTXWYBtEqvq3VFv5aIS4XuX1R
G5TUK+rBAqYK0k0NJzXrwINdaPzLadZtWFJeTHC9nleWoin7MdrUw66MW4ZOrfD0YVFehUvop/Jk
gACL3ip0TNCpdXrqiVYEKLAlJfDfvjInLKwu2mu3KbGic9/rnPZCLmmwiAcSnA4i5lbNsxFJA9Tt
AwNR85RvNM7GndHhupFz5Ab786gVntsgRA9s3JxCMKc+FE38rgRTzHEdWgEKkhZ8biAqljKYciSM
7T/jjTouQys+hzqfAT7255T0PkSVYDEd1cJtS4T85fOLy1AZZijz5nSBz8KuyXudX0r/X05YIEf9
fGi4VUm1opacqpOSpLczCXtM8uSyECFm/XzwAiqo6xg3cyo7uAu28Ze4gPSf29hWcJaTmVfQEac0
rCAL7YfNNXjcbqkWFHmevziEC/Vey2hKZxZ8rHX9GJnWaVOhtmonBHZH1fb5lPIqgMlXOefysalg
New2Lez5m1elDgEZhPcgXI3/bimKreECK3O3wa3o3AH/XCBjO6UDK9YDPMSjAxTCPrgNbkWnJ0xd
oaDYp6sf+wcBOcyDP0rXELLiM4A/NOK/6tM8NidDzKMXUKfMmdpQo0oU88ihQwuwhH9U+i8ft1un
KbFhRjpuWz7PGHkKVwmhzFXBdZk5Dm4FJ1SogmGGGl26xnn7pq0XH/YlNey9r9xe3gpQDTcQOO34
XeqHWz4cKz+YthvwvXc35A618Ua7gKkaG1iXzlPxYPSUdoJeYPSe2RVtvBHaFZPhIe/ShlVTmXiA
aMI3kZPeba3boCN/lawhfGhT2LDu8DeGpuIvj0bsvdvUW3Hq7bDwEtDCTXlj+k9E5WFiSOs75QAQ
2H6+xbB2mOLCk20at9NTzWEpGAyf3V7citJ9aGDhqCqdDtu3bqI/giBy23Zt0NE+8Zw0NUaGS9yB
7zvMzKjbSWRDjtAq0wFslnVq6AjHNbh7VnJ0y52pDTqqIH65wGcVVi+adz9QE9k/4iLgdj7bsCMh
wZP3KZZ5KUDwl2z7EO7cCYcAQ+znqySER0wpYN6XKpiiwwu7WW9Rl79EpjkToDb2aGikgaD9Pqfd
3tzzXbNjES+OO6MtLLVReFI1MPVN6Z7zw15BrlfGf7++wk8//5/lRBi1PZ8WslTbiLIZxoaHwn0+
M/bjdP3qITHcuyXRNLICVLFd1GWwjKk3hgpGAmbpdzgnT/ySEs252bfCNG9BTZ3GfUyFJFwlCmvo
aiMBuzBHZ4a3sUgb5M6nRS4q3UOZNVBVPcJKtXHLYWw0Ug8beRHBzDytyuGtv5IMhmxOwEaYvjz/
tqLlra72FrmXqZ5iM95wPrrtuaF1mPKm39FdrHHGVSQ64OL41Ibk++tL8tx0W5FaVLMZOh9iqiaA
fnO1s7t1GtzaOfCteT4nu5Z7QWBnldYDW9+J3N8PW6UuGQOcZvaFaLLxSBGEsSH2QVQ6dxSui3Fv
xLe+LFbItc+RPnD46h2qk1Wh4+Kxonef1iEvh3ZIyeoFhxyGCtWVADJ2PL7+Kc7I6cDB/Pl0jZUR
NMinMVV1pKO/4DRLzVsx590X9K6F/tiGgxE1OLNwv72BAB70ZCBsQtWnBVvNCKfKHlbApUcmdY8q
dwUbNzbqLZkVNHnZ4sF2d44rcBtFbchTDmO1JtUjfVqnMV7ulnyL2oeSzEzfmA4CtHDTW/1kIAz2
Wq//wHNrzdo5tB/1m1p9lRaRgrYz+TKu06fXhz7D6aM2RkrAypsVRA2wktZ7eL/GPRVfOSlx/RH9
DJ/fKtymj32/1cud0t3QXI/5BBm5pZ/YhZz3zO5ua1xVolvyUexDWtRg9lyNMi7247yX1YCLARFu
iBpQXp+vEtr3nppqNqRiD46x10XHGlaLF9bgmU9kQ6oG4rda1P6QblTp9xDsH64KLacLM3RudGuz
8UMPwn71PKRwlxmeuhZ+miXRtVv+aCtehdGyN1AWm1K25X1C8dYhWOBuwW9LXS0CfLZZe0M6oJ2Z
sFzcNxFxS0+5vbEYsu3+vGHSYct2gItSk4CQ7SYHSLm1q9CQw5mxWwfUSviU+JLfRaS/MOXnlrwd
0fncmtzkQ5rvDT9QFHjuojKCwFu75hdW5G9e+gvbvA2V8psmoJBgw7YLC9+/6m76BbOB7habJfiz
u1y/Qr00fyAk74/rCv/GqW71rY7pdO0NunjXMgMB80ahh7hW0XRX5L64L0BOHxMPf3VhIs6sbBtx
FUKhvKYsqlPDync7G4ojN8BSv765nRvcivg2ikm1RAibaG1+FnK7U4Obag61EVeMmXYvtmZMAx5f
abj0Qnbgb7e3toI9IlAP5lM/pH4vhjdYG/Gtntr5wrI4NyenP/8DzhHuXo9CGjbbqVre0ugx58Tt
+m/jreo17PNex0MaD95TpIswI1G1ud39bZwVqI0rQKsS5SIGc4B8E90BWhJPbjNuRXquC/CF4Xmb
xl1fH0QhGpg+YJ2/Pvpptb0Uh1asF3ydRyLlmFINg2zScgPHYNrdT5w3923A+k9II7QTRJ7a2KsO
9iTepHAOSXj/jE1jDmW+rjev/5Iza8cGX02yhok4GFRpncOyoKu+Q/DBbSu3sVeyL4SZoDOd7vBL
FfAL94rFCQdIbeSVlBBa6vmIi1FD8kOv2zrZSA8cL6DCboecrUM1wA09Glel0sAj97i034zj7nY9
Yla8sqLtVEwx52Vk+KcaBZl3a6hmxy/Knu8GAe+Lom6w8iHWSw59icq36R1rmcw6npuxLteFYCMr
DemvmwWax5EU393WohWzKJMGZQGzW1zXo78DuVTJqtrSLd+ygVdLL3OYPuD+FY5kPUINpEwGwx3v
QzbyCqweGHvXuk8pKR92UNvB+8R13WlebOTVTttGLxMaAnD/+qIQo1Nj3DZ4G3aVI5OL69U0aTiQ
+X7q4wPa66PbOrdRV1Ll6wICX58KFhyh8/0Z3uEX7jhnti0bdLXD6QM+Zxg6BFzsWDbyR7/Hjh01
W1NqWOYh17XCnkihfrqG8tu0+463Cht2xSCGT5YSW1c/TzV8X8ijyPvl2m2lWOE5jbB2ahntUqOj
/moD/upYlsLxc1rhCbcVpXh9KpKS+XtUyIduiC7s5+c+p3WetryCZ8u6qTSGcdjNoiVLfFhd3TvN
io26KgkMZ+YVDRivxhlRSnLXDcrtcLYVpLahXlglly4l6tgEAQfDHj5Ibu9t5bpBL8QkQpwT1HQ/
mmK6Kzfo5LiNbdXRpmKE7k6M0mLFtgRCPIdROqboNtyqKM0eEo5tXE/RJ+4n+5R/cXtp6+CsgYA0
XmewTEI/ToZDFISx43xYp2YOq7pOlWWTwuMxTtScw0oruJAInbkZ/nae/iM/h6NV7csuxBqRMTKV
qNLrr1FXQ7LM+/LkNjVWcMZrhOrIGDUAos3NFZxIs5Uvg9vZaYtEoY4eL3EcNGmHihkJ8judL5+d
3ttGXI3FDksuirMtEvU924LrPBr+fn3oM9Nuo63GGaZ/Eh4TqcId+W4OuuFQjTq+C6Ld8eWtAK16
qtdhyZGwLJN/5cGi+W2llJtOC7VRV/020hZ14j4d4W0XtGMB5EhTuu24Nu7K2+CgJ4xUaSf5TR0e
u8KNd0upFaR6JLUkdVmkgAFRGPtNH+a6dNttbdQVbO64AWNGpWTYdCKGKJs84na82YircjZV4I3Y
EVF5+gJlorflOLplK9QKzqmGOzmM9FQqGv1Jb+I9H8vvry/y06y+cBO1jaSZEWyG99ypRTSbJI4V
Kt38woyIl8aG5beFtmKqXupWtSodPKoOISvY+8ij1Y0I5/goeL78D2dX0iS5yW1/kSIQQoC2UmYN
3aV0uQe77Y2i258bDYDm8de/k34bN67sjGBTS4pEXO507jlgqCdB1ivITv781/wTL//n5+BfXrfy
r6cyXg5TjUK2F91P+5f9KtAJ+bqiPs+JqN5DxA//fQmHtAumQ6eDSZoPyUEQvrai+70e5PaB2wka
nEEy/9KEhXlsdL1/IoZNJ1WJDxHkuLK26Y5sTJLmZcI8e9o03XyCSqd8rLoB8ibrKh/qvfizHU3w
SPaNKB8Xg9/mvBYynhULiO0uEZlMikGhOR3s4OXQsbrj0JOuUpDrxEWYRmR85Kq6WA9ejDZY/PrE
/uuzLAkwzgTM7heuFAg/oRm1x01z+vlHf/MKY3HnwdC1VbQQjb3se3gWO63TIhFeoHgs7vj1tl0g
WlFt+hIa8EkGsXxNoupvv43TH09F1OGKIcfYXFTYf+Fx8rTTzosCGft2noyFFHEIcVVziTn/VSfJ
X1Dh9ZmIxdJOsC37wTRSwmhErf5SgflGV+kTKFDA9H88kR3znkkx47TrMJ4eGnHeUHrwyW2wtvM0
VGIKwbMgFKimaPtMSatfwiUZ7xjnjbfuP3RTIoCEr27NpaahftzXXT8dAAt0UCbKGsGCU8BsnK5L
7MXch5/j2GvQ2qZc0KW5DAtdIMM5Y1AuNiHeIq/L6YLC5lKYjnTW4rWhj5HAjEzQtV6wUGzeMdl9
F3wqDFLBpao+B2wdT315eOl2YXHHZPeis3TAM3BhZIigbUXKtIq9pnuwuGOzx4EGCaFlc+lRhU+L
hmrwc4tf/c7cMVrOomHSBlWJNui/VBuEq5PJelUlsHPHbMF6HETAU7eXsl4KpPUvB+u2O5fl6oLe
cLsuKGwEWAP6rcoCOVjs7ETGucowTdBnPRRunxn0G9+3ynqFQzRxcWIVJKd2hjkZwPKrj6V5Zpz8
7vUBXJBYg3Y34JuTueyrbdLI8hXKOubDzxe/WuZbh+RYLHQJ7G4EBdxvTx7KJDnFtXwkif4jPO6h
Av7Jkd/6H46jtVVcRdPB8AMmSbbzyqv/2dhWr4HG4GUApfpPxwoRcxXKiaXNQpqXCCwPc2rmqH9l
hcBOunCt9iwsyu2vZYS4+p0H8ubWHJsHdUI4E0DwLlV4jD3E3eGotSq6l8qCcyQzkWnJw8Bo9dQh
T3ksxRC9MGgqfrF7Fb0TfbM/BRA8z1sh+AmouD77+We5/v+3jsx5LhKqKrP0gbkcYo9PmmgMG41e
pVdcVee5mMjBWQ118cscJclDvFKd7QmAqn5bd94L0HxySC6PLYjUlhJzTKs9FeBt81zdeTD6gfJo
th3KDiGmvKdDzek2euUd/6/f+++IEFK/0QRkPVJfsgooe/ccBKte5GFY3HH1tijnnQtiLtGxZq0m
3wsaeCmAYG0nCg+TGkUBg6qAHgWuimV1Ctq2OxnT1UzfuIsuOo0s3RDw1qL3oqC/eZR0y+weyfeb
Nl5dNezfeSG0Bfcea3lzMZOUp2Ey75a9undlbu3fsXFwcUFtcFsMJvfk+ixBHZo1fRjBmHvhF326
SLWqihDdt7W59DweP+u1eo2Cyf7mZVDcMdcGlE2GgKn4ggZtCOhb8puagH/xW9yx1hXggM3aFTu/
Tk6I9kXL4NVvacdUy40tgyxMkKMKztOa1EUq5Pjt54vfcO4uHEwbVB/sgI8KCbNzoYf3crRPbSTP
Faa0KC/9gh8X8rV3QxKTAmffqOJLopKXxE5eWFWauDgvaArTFdpT17WXvxkpn1QSf/r56dzw6i7K
a1nQLI2BgUNJqUdRuYw6+0wAmXm0zZz8rphsPv78H11zoDfeBpc4y4K2GBrYib4kKoZwi+YQ5YBQ
uH2cDrI+273fAJnf2iGVBWnQ4x8XLxg0Ts+1aoILtXKcng3pl0o3fzadFzMglnac72Zn0CM2qAwz
YR4ag/FNO7CvPz+wG47dhYIlO+3b9sDaR7D/WkdTlHZr6yU9gI07xtyHx1ZBuqy5oFH2vlBxfZIV
nx78du6YM6qU7YJWDaKG2ZCsmaev6Ph5VgZcDJgEMdpgBllfqpIC2sfBfhRV3R0HduPMXezWHNZl
0yrVoMe3/7WGw5Qda+O7c8f1ArBLg3DCQ1RP9GGZgm9TtXiNtELuxAnO47LsV77heyZEMpA2tV9G
FftUnbG243KXpV073e/NRW0keigKHmcg8KwevS6LqzoYJDSMRI3Kwz4OwUew1L9rw+W48+jc+p6O
fXZbuO+Grc2F7Uf51CZSP6Oqe69BecOzuAguetiVjqFtLnraLMtU15AHHkb1b20P+qlZ8P1lmyN9
/vlB3QhOmGOyOmnLHjFmfSkJq84xB4cv+ETVeW9azzoncww3EkIdi5ibS9SDRHHTHzDA4PeauSiu
LrbzKLelQjG9+7QNzbd9bp9+fjA3PrKL4dK1WWm/Ds1l3ER5XsZ2zjAmou4c+63VHatdbdVCNwf3
c91mnlYseacJwPZ+W3fMFtqnCfQrkF9R1r5PBClhWbEXww1NXAgXQbmQdlAUusQV2tAJqVMyw8X7
7fx6XP8qiUNErl36DZk6utzxi6Q6SUkb3MNZ3YhK/kOiFTY9Qu64AVVwmAZL/PtUjCcymM91Uq+e
v4D++Av2kmkUrFlzOTB6NVQgZW+qP/wOxzFVTGzQqe8S2FFtP4MY12aLJvdmQ25dSMdI4xgQ8URN
yID6ukuBBd7Sopg866YukqswoyjpQptLsc8m68nwadTi1etYXCDX3pa1rMFKcZn3ss1QuEmyKZ48
M1sXywUQsOV7jbfeMBJ9XBN0xKD3c08c9x+0whvxq4vmSmJrS1QrDEAA3ZJv604+iImBf3FR9mGa
gjkFoDfJKluBxz5WQUZtXX3iVlQv5gi8EE6Yf3d8cahZsI0zwOUmZCfIs37eKfO7tC7sa2EtpaPE
+fFj+TL2D2YVfm+/i/laQxScDYgIL/XWP+u1/tTo9d7Q7Y20gjpWPGxynBY61CCfN4N533dCfFaR
LU+ttSAmJXUJLigejXEqbEm/bfNc+GXy1DFyGQUbHevNgCmdAV09gugZQprf/UzFMfKeRaAlSyK8
IJyKR9Q72OPULrPf0+ciwkyfaIjUbM0lCOjTMhQ2XRLfMNeFhPEJmBA2E8TQzRJ9amjLTnRcljvh
4o0oyCXi4mqI45iXSIX7LXni5a5eEwDQv48aPiPzOvzQ8cqSjRuZ2wW/YNBjameNCp/dPM/esWCI
bLOBDUiOurj82xTysoJ40XPjjlNeVvTAq2Fs0EpGe3PrHuuGe5GDUzCf/Ogul1YefKhmcxlU0J0p
pw9QgvAMslyI2LocHa0MQrhBXsW7qXrt7eEXHoaOnYp50euqYEprPIDVBkwR9dd+BtTB77I4ltqy
vRpYjQIKxaRmNvI5adOaCuV5X1yEWMz3cDSsM5eKs4+kWjVKJ4kXgzNFbvjjRxUIgqq+QgajurDJ
GA1sGqv+XlP5hq26lFy1lnM/XwNzitn55/KYjqegMTSLGxo8eJ2+CxKLJhrXu570hbCyTydoDZHw
nhTGre07lqooQL7oBDao8Q/apmPcDOe+2eyvVdktd7C5N1JIFy1WkkIDhj+g1E+O7iyPZs1mG86I
pXGBViG+zKoP7/yvG4Gjix6L9xVi1hHA7oki4pe9lOZZVswzd3TxYwNYabU2qMssunts66982M5+
39gx4OVogpKvcQ0Spng+LyyMH4O++Oy3uGO+0bDGUFNBVl1Mos04VfK0hZvPtD6VLoIMowRrbza8
DQWlJiNisqcgmr/47Fy6WDFrdp3I4qgvG+N/mW5fwdqVeAmbYedO1kv6aWoMn1BlwyD5k2bF9I5p
61Vlky5WawA8mlnouV+6sVjTuEebOminT37H4lgtQFRypYLUl1lOyfMGkYPTTsrN672RLlir1oMQ
QwycMY23Dz1d6zO0q/z6odIFa4mBHIMkSBvBvqTelXwwr2OZjJ5bdyLlHZpV3UjQOVvH9n+Sbu9b
eU8f4RoY/Tc3ki5aa15bTuqoxj3v6TGh15qgFX6E0GaDuPT4ZNuQ3wm6/2mnvPWvHHutju0gAQfE
atdap7xSRdoIIp+WcZqf4wEs55Pa/o66ZDQZ0wFLDRFjiiHz8clAH+hlEJQ/QEyKPhZDLbMwJuVr
xGd22mcy/5qAQgq8FEX4BB5//tBOpH4oZiRGWTyCi/xE92M9q6KIHtak02ebLAVJq35iT2JeMbU9
gUb7zI79cxlY8zDUW8sewq3ttgz986JP520FLaDSHf3UVBT6sNsUmOUEiGeQ0+IAqR8UFc6EXIen
KrD9PZqphuzxWh5CprKM9XPFu9BCPKnnxRc2h+YjhHfQZwpRDf9N0nF/xYQwfRYSkQ4honsF56v1
8h/SRbeVB29308DXgr3hQulxsoO9E6NdjfONr+qC21YQvfAgHNCFWqrxgWNqD2JzWpzjYFHPXu+C
i3Cj0ThsTYU7SuWBkY+e/N520z0A0duuFTMSP8ZRgWC1wJdC4C1Ekh1b1J6b1XQ+U2pUulg204PR
okeueTGgw00/E0a9ZlWwspswyAOkKTsKvmOzR0+m3aElhtvplY5IF8kGjXHZQgUVFbZltJkEA+R5
lWPrFRZIF8qmhqXuoq4DTo62Novm+JcRU/deWZp0uc3iQIgaRXDEfoF64oktMxRc/EJ6YE1/vC0h
1aidmhYMAfv4ENXLCxA8fihr6ULZyALQegxw8mVXO6Q9A6I+J4tid5zrP9neG4bqYteA3I7RIUZ5
sGJKvI8QGP+NOl502gDGS4+9IL81ZtyzqSPtY4TH8MGuJCqzPtz5c5hMKFoF5bDfw2vc8Dsu3o2H
RbQwTPheTBBAKZzKnYK/FC3CUz9dm8y0h0iZ3434D0daZFaOFKC+yLJ4aePyVW4k9FzbiVmSSK/0
KlxwWdXRpAsEPNO6tbGfoQjHyC1qMQRJUo1Zl3FLMVTHgPvZvJqD0uVIK7ttjpUQFch2IgJKdwXn
ZJhfyOLCz6pyXSct8IC0SRtmhRVwdNt6Lx+6eZmdxEJA0ynRQ48uA9vHj1W9xY874D5noIVHmQ4o
uL3s0E/KzWYgE2C0frVyGFPMCxdD1sV6/mUb1uiOf7rhAoXzKKzMSHXM1/wpkX+OJShEVWcDlDG3
8Y4buWEtLp3agj5ZkJRxBZ4Ms2cEc7KAeyiLsRkZLyBZbjs/AJt0AWxqC4vtiBMUZfnxsuCnpZWO
7vyKG67WAbB5xQIuTk10LR8gPwlb5ivKTWuN4KqZvQpC0kWoxTO6+skM/DZEffg56eP9LJrg8893
/ja5FZUuj1p98HUDbLK+hGO4ZggRQe9RLgsIjqBlA1S3Hp+GpNd1egi2p9BSHPKgAcPgz//9rcN3
ioAU8gRm7io8JTH9WqvmEQ/Xncj+1tJOemKjXU6cIxHXbP5V7BAghMCel44xTs2xdN33CCd7fBM7
biBAm6bPW3u34P1P2fwNp+hKPpbrsu9FgEik3YmGcGJf8I/jhomttJaHPdLVxu1fWjRjkRUrSr6n
KqqLLmsOMj2F3cEe46kIflNLAzsZdHGiRUTf7QB8AZs/yRRidv23oaDEryrhAuJW2tEhmPf6wpf5
k6wteGc3zfxiPhcGZ1QUl4hm0OevsmrDqFoc03v1xBtXxIXBiT1ha42M6DKvdD9vlC5g9lN3LOvW
4k4IL8Oha3qGUc3YmP/taOQUGDvy8+8u9g1hyjZLMNBdWNCFKZfql4mQX71M0kW3zSsDlKtFDLTX
5rnAq4bqs3r1W9sx95gmw1FvuroUolMZwrdM9OvqeVMcgxfgst/UnFSXRY1fR1ovaaSixS/mcfFt
sQ5qwqWpMBnZ1i+soN/GoVnuuOpbV8Vx1eBVWwVYa6oLKB8f5NRqkMB4HrkLbxMH1LG6/VBgD4tE
mrBdpsHhVzF00W0RkFtHGfES79Sc6b39zObAc2mnXtgB4T3pKiwvID8D0+HU1y8oq3rxY1Dpotvk
uPaB0KiRlImNXqctnr7pRjR+DtvFtwHFFY8wfaCPY/5RSfPaJv0HLwNywW1NY6nlbMPS2nZZErXy
NEbS88wd65QY5ke9mgd5Upsu28xjt42Tn3G60Laoi2kNytAgXzBqnoVBUaWs63a/99CFspWCNBsC
MOxcT+FLjBf3Uz0vk18k4aLYQPYaFfGylSh0NueyOyWjF4kSlS6IrTkiuOJyKC9M9o99uz7tbP3m
dVNcEBszfaQWupYgst7FifFpx4i53PyCZpeLrDX9YUiIjTcHEhgWIpEaKubFFYZjcVwnOwYUNDU+
51yu5GVlNckk5YVfzOnC2OoB4/f1Ugf5YKriEUqw+2kG+Mbv2K9P/L9gbEpIMUG2psgb1b0Gdn6/
9NzzlrsgtvLAuCIIfWBDjUUcpDGmEnSD3yV3mci2+aAc08XlJeD0KQ5b9dRtSXmnHHvDwblakLJT
iAqrrrqI/dDnmlQyi+1+j8bz1uqO+0wiA1m5FauP6y978nUqvnt9Sxe6BpndqhxChJ6R2p44n/O+
ujfweyvtcqFr3SJMyMMArrMZ2a8xaLLThibq1LeNfL8u/LtqrM37olwuwTwv2bz0fo1V6eLaJkRF
JWAu5WVr+QGeyGM5q83WJ79Dc2x35zbc9pGrS4xDG8u9SZtZ+b06LlgtCPGVeyZBhUKqLouC490W
EeW58evt+pflcqv0qgKmLnKoTh2bM+YnVE6li1dL5lWgyhRi6YLXaW2PP6Ky9+t9ung10oNPNGiw
djPwl6Tqv7cWdBJ+39LJcueVlw3IwdWF9qpKLdnqpxURvF+YRB2zrVcTbA0bsPq0LmmY8LMt5t1v
6y4irWm4VnS26mLqkaRlHfBsnqBT6nUwLiQNqtMQtdxwMMdgfoOq2OdkKr2oDylYMX+8h6pNDPB/
GiEe5haeWGE/l0xov4f4P0i00A6rIQtuC43QYgzerQCO+Z3JtQ75L/tpESDRjki41Q3Nh4IcNF3l
7Nn6CR3rjJXtOVRF1EUEe5x1a4QgshziO7Z/3eMbBRcXiwa9kgYEHkmQ10FYpGgZDmkv9XY6wF/k
efL0x+MBi0GyNiEN8gk6XYCGK5DEr571ABeSJoM24ZPW6tIusc2OqPo4hr1fIOmSldE5RP9a0yQv
Ecjs9fIkw8TPSF0oWhOprm7Rfs8FOP8wTZfMT5NYmV9ZysWimUoua1PuSR5snc7MEIpTX+x+1R0X
iiamivVodKLLLsdzUW3vB2HvnMrVU75xGV0ImqENmMq6NciBKrAPbGzX57qIpueFT/EXZPH1g5fB
upRle7UKeSATy6H/Nb+rIR33hHlAv3qJi0OTKpEm6BAHF7sh56kH0d1ig+jOEf0TJr11RtGP1jQf
QlV6hjWhwFufCCHtu2avebY2y9dtHfBCELrl4Nes0rWYXwUbftGWFKc9ueqnJ+pDuXL+uO1mydA5
BeSiPT62Uayzvo/J46zL3/Ws1ce46p/CafhlrEH1AmGINo3FUr6EoamBvpK/+X0I52lYt12hj3IU
eYkfRLce8su8/+S3tuPCOaXo0oeBzPeK9qeyKF+BdblH2319fN/6Co4HP2ptq23ekeww8yI3UGTZ
xU/DmAoX69baHooiYO/Oi068TExeEbxexitcpNtkgzIwvE5yPUTrmOqNBF3WsdH4jWEJF+2WJGs9
lDRMctCwTtk6J3+iI+/1HgsX7BaF8xDOYpE5U0Tx07RUa5WFNhB3guy3faFwucnCgaFZuOLZbBo1
ZAUIVJ7WeK7P4aQOr8dBuKA3Wm60Giae5AMnue4tsLDS+MXxwgW97XF17IvGVAZIXbhJMSQECpUt
6RTzqh+A7uzHt6dOOnBSFFuSHxPvwTun7YMNrPSqBQsX+iZoMWsGvr1czduHISBfdhZ7btwx1/VY
8EYeHSyK7idjz6QrvVyJcJFckEIxhVqGBGQ06hRs+w5mL89BAeFiuY4DnJ1R18JaGXuIASPDpEN4
r/t7o2eP8syPXxNICdssdY3rssz1aatm+TDSY8xMsXXvaFs2J/ww/RVldEJTPfDieRVdcO5Foh9r
jR+5mPheOfBtPRIqXNhXwUMx8y4qctGR8V0nG/suWVFsS6uDqLORmvXIZdTw27AOhcmAI4+WNF6B
hjrRkFfv0AysTk0k+jnF6Pn+zqhjerj2d6uUlFXzGDYggfdxLMLFkG1gUIrULJOcsOB9Ms6PYaw/
+C3txPoIHYB/E7hN/UE/22GC7soy+A22A7f44/cuDQ7t0GOSRzP70HTrs8F39du38zAsPKIDayeY
biFfC0O/Lgn1exVc+Biv6RiNIZYe6f6uLuT3oBaeSzuvwjaVMTiHIplHsW2yWExgtgOFkteRuOix
surHdtFS5glfm1MxA1K79Y2fG3GxYywqzNai4ppvEigh0pgDI/PiziW84QZdKBiKQOFcDr3M7RTZ
c0Gn6OWwG/8EJTDhFZuBpuvHq2gYZCX49eQrxf5StPva99xLwwaENNef9a9svKgNaFwHg7ivbFlG
2iFOl4175bLCBYCN2wEwztjIXLX0c4yh8Gwm3R9+N8axT54AMg3InciBjOLnUh+PmG8bT36LOxaa
QPwxIkCR5uFRzI8F2O0w88o+/nzx62f7bzQsXHVMttBtA1xBIt/ky+NqapIyURwnvR74AnWY3Mlr
r57prf/jGCxoKDFXy2aJVGFGKWGF1l4JmvywO3FOmieSLECvlpCe+PnPejvIFy7KawuS/tibTuR9
R/5MbP0LD0OvCqBwYV0SNEq0DAaRWzQc05jPvxxx8+q3bcevcxA+TgbVtXyIt4/dqL5CVNgvjnLR
XlyUE1c1hd2ObfHHzMvqM2SAvYQtqXDhXpyy5NgabFzuxXIC69zvfSz8gKHCRXsd9UK7osDiTX/I
9CVhQKr9/Lzl27fS5SFbI1bSEqrCeV9H7H1Us/pdVdfLYwTNz1RHffXQhHPwYInq7tjbrYvpGLOu
Eonccxb53jXxpQvGMNOB8EOmCRfhFV3ppUu+iPwQAnDk/spuugV+PtcFeB1NPwO2VXMUvrQ+qVmP
53G5x6t541xcOFbdlsPARcdzYGFe9NY82qH4388/8q2lrx//X14lrsqlAREuzyNZJaejTl7bq+S1
3+KOxTbz2B9s5jGqCXhEkRWWHwGhUnf6JDc6bsIlJovBVUKnpsV1SRhpU1vG4+8lGLguyTb+0Yb9
fm6bYzrjDs9pvy3TewS2fnxrwsVrzZKMGwjX4hwTROo02ah5YFSzO3HQDYfgIraaYio3ufYir2yM
gn5fpZVR38UW5QItzBPVyye/L+T45nlpqdoPEefhXkSI5Aj75SBtdC+luOFAXYIyTcsBGrWC58lQ
ggJm5/UJJNXIWIqBbL8eaBV5JgEumgtTsgeNJYlzHrLxQ8zHLdti3d1x0LesxHHQlQqJqWvG87hM
5HkAceJGPDPt/8C5JhXuyzHF+WKHd6qL/qfme7MYN7btork0qTAajPnnnIz7fI7pHj2P8dqdvO4O
c60btjVjauB65NuctcywUwxpYL/FnUh6CSLeN4bhVNa1SVE2DJ4jIw7P1Z1YWg22G5YQt0WELbR9
my18RHX7L7+tX7/Gv57UaqkwJV8nePUCCCe3NEfXz292R7hyk3NyaNWUeFFH3pC0O+aHwZSez7WL
6Br6CVPr7RHnagzIqdAFBgwgIe15XZy6ddxv7V7xDWe+Vt/FwtesUxjD8Ttzx0DbAvMrmhvcRW3r
MSMTEMW8YLHfaI9wYV0alV88jhrnvuwfCIqD6cSYZ3zoArt2uwxt2Ng4r0hQPE9D978DxMd3XMn1
1r2RW7i4LnXE6DwBi58n0z4+F4tsH8D/cW8q89bqjpkK2lQTxeg6CiThn4SFL1s/3kkbr7b41sYd
G63HCXOs8qA5axr6q92Ife6GYnhSW1P7PeuuzCRikbUnkNtAX64LwAgnUujPc78sy8V2MYxUhbEJ
WB6F4P1RcfsQ19E9rvFb5+5EytFwSEPWHotX65SCCPQdt4dfnuVCuwKKYloQl9e7TiBbsKKYD0lV
z7qXqzIJ/FURghY7zksJ1iKjMyBS/TbuorvmOMaV4W2cQ3Pn76Gu/2ho7JeZuOCuolRhNGjsOmrk
L8dWPy7hPTH6G5/yP+CtoyhtV1Y0j3Qbn7a179K+DfxwBJhc/9EZ6aJcRc06mkOw7Y+wCk4jYd+9
3lwXu0U3G8d9BdGVOYE8B9R8bNoqdpz8Vr8e17+86LLQAwjgluVTaH9PYo1bDpCbX2Liwre6GQOw
C9LbHO2ALW1qpdIKmHI/y3cBXLGcOlCGLCwHBXaXQn/327GZL37H4njRoxdqGJOV5a0R3+lAvss+
/uy3tONDh6qVSbXwMO8GSJKm4BDVv1kmF7/CsYvfGjBzNSB2ofBy5MRtQzJdln64NuHCt9pprUih
bJTHhf4fQ1tEa79b/h/wFshCQwZ96Zwc7BV0v++TMPGM5lzsFl3WulD9GuYTA2mEWDQK6koWfjXd
f2Qq/mVBtk+qZGdDmDdaZ2wHM2btRzcgXOxWC8RBE4U9lmbx34kqPxiwWHjdQhe4ZSmacQDQ05yD
tR+kFcHf3exZnXQ5xOQwLFW07jQP64mcTSsflqT0XdyxzMAkqu4bFeWltZ+jw4AttJ5+9zsUxzS7
CIQ4y4RBynbcdLoN/LVDqdjvuXIxW3u7gXdBapqLlttvUUPKjyos//bauQvZOnot9rqdaT4E+/YU
rc2v7bR5totcyFZREEbUEob53gf7QzT2wUmufjMiwgVtsWiP+hqM9/nU2U+L6KHFM/lprkF49Efn
tpOhXRTB2qNq45S15H2TTH6hiovTKrvKoMYyhfmimiFTkJpMjxC4D7/vGf24c3UUpp46JLW6ab9v
aoV1tn5sxMLlB1umxPCjpiSvahM/isBMWSQxDem3c8c+1agqVYYdyc1hT5OmLwGrv/kt7ZhnCW6a
jlpN8NIeeRnL3xazeg1xoFf243mvA+37LS6OvNkgipthipB9nuat+PTznV8v3H+TLLRQflzeTAwC
5ysheQQuVNBgRdOGkfAiCv5UZW/vVFtuEONyFzwFoOyi7aHwX0wVFxmLOv1BEwNlyaPVmQT9cbox
C3oyEcuQQt4BYpRbgCf6CNT+V9yV5dnv5zrRMLQSymhOij3v6n7rMwzES5mCPa422VRI60cBxl3A
VbdFXIwkOXK72w2EESvPjG9kzF2sle2KqRtHXAmzr98TgEQy1pR3HM31IN66D4552yVJdrGFRy4S
IO1ZTfUf5azoeScmfjcPbR17WSN3IVcE56EqKg4UsuL9D1HFQxaC5/9ea+Bq1G/9DsfYu2PpK1lX
R55EyXLGjEn9d9VL/lcAFN8zF2vZpCHph3O7HOGJx6CZZiIMoNl11JFXIMNdEUlFh3IE0SHJD/Y/
gdcyHUjll/5zF52lwm1q0UghOZjD4sxAqz2qmuHOxv8Z13jj8Fx41hqEosPs9ZHvI1HgGwMBxgaC
+Jep3NtTUcvqMe4wu7duxmYFO8JUJ7XNmrCFkFaVNCkfixZdeDqWqRyC6AyqWbQ7ywVaSazc98e6
I5E5FXYwXrkidxFfwH4mzbjDIoIQkrVF/dTij99FdQFcyX5MZZW0R76w/c9eVxrIxtirYMFdxJVl
XK4qtEcODaavyyveob9+/s5dk+S3vqCTPE+YTBjkMeKJsKYHsT9H7TKdoY7oeeDOM6HJoTH+Wx45
A0Pde7l2XcaG+Z7G8a3d0x+d0lwstuuK7sg5m2i6c2HPO23vtbVvre48Dc3U07bvsTqhcZHysifp
Ejd+7trl7SKm6ZKemSOXkLN+lAH/o5/lPWLrGzt3oVfrYlo66mbLt2icz2MChMVBdr9klLvYq67q
+JU7A6tbVabAiCwPgsnV78a44CsSDKYgm96uID1MFu86LaXyCxy5C7vSFGj78ZBrvjZoxloNnlMI
3Xju3InVAwwZ7KXme95PKv5Uj+H+yscx8HteXOBVG0tmaCD33JatPusd86gJm/xm5rhLvRXUmrU2
7Jd8YOE3Gg71qa1CPy5S7lJvqaYGNrLfMJRhljobV108Atel7nih/+PsTJrl1JUt/IceEQg1oClV
tRtDubm2TzchfI+PQSBaIbpf/1bdka3jckVo4oEH2pQgpVTqy7VuGehPljCXvUK6RKOumrcrEU38
tBWa6rNUYZzrhtdfeBxNb7a4BLIg59n3Fzl5fJHQdYBanL1uFfaPcUKvd7h7VWOEC12hUKJGZkp7
BRRhXwtKyBNHo/CDxPbO0uByV5StWhRQGb1GE4HPpIrjZ4I7as/RnZvedSA7OBFhrk3HXvT8Eey9
F3glXPDKUBnNR8/M1TTF11B9U/AV8Yssl7pi7RYvBU5m144fT7Cwm9J5Db957a8udBUsB1pZotkA
lc7iZhtSwFfqwXPfJvUnH76LXe3dVHO06JmrHKbpiQ/7fAFZQl8o3L3fdEsRfYnL5VHX+r3vxtlq
9UJwKK7wQ+iRkJS3cvmwGVP/5TdNzlar5Txsx0wnNPzY4xV8+5LC3MyPigIJ+WOasIu+RJNXO11h
E/7PWoRXjn5prwd3gSvaNcT0MRuvaMX5jQfbX0oGnvmHK381N4tcSIdPvjOmv9aRGM63ZccvVF0B
rJ4HtAiCZbrKHo1wPAxTuSk/uQrhAlddXdlpQ1fVFWtZncUHUBIdDH6u5sJFqqhpgq2cV6jR1UcN
RW6LRoht/uD3Rm8B8F0xHFRef0gYp1+HZn4KwlancP/xM9XAcdEZ3ExWmEWM162OgxdTy/Z518Yz
Rl2IigakLESkxmvXRR8BaZ/abfvy61m5V5lxsakNPVR4leN4pZERL8UWv4zrgq2jPxW0fx8Qfplk
/Kco1+qNnss6Yx3gp31rH91R3NnluRvD1YaSz7qN14TofUBLi2bPZkyiv7uq2nKY55UkXTVdv6ix
qv0+BRe4gjs1rP4SOVw7Ykze99Nw6To2ffr1lN5ZUV3mymLemgSnl2sIivu8BPPvg/Y81rnEVbja
mhg9D1fT/bahepL2plsfbDv3nls433DPo1F2rL/Cg/U8kRntLo+KSveGdjLofdt26Fk0mJI1+fhE
8I/fVN/+3ncxPQ1xstd6xbhoiIDFfJOygPl1wgqXtBqoCSQX23DFMjc+xZBCvVDCipPfozv7bsP7
4n/J+dXGBUmHsk0nNLB6Du5suw30+KwOSH9dT00XxqnZO8/NyxXOAqswIz+h/XWqwi4X47TkUe/X
xCtcyKqNRlMlirdXo8jrscyf281Pj0+4iBXktNu6iI/uWovkL7TplOm4qv94vUuXsGpEW4AG2fsr
S6JPS7DlNUcO7je2E5U9qNZQ4c7vGjBR67Qd6jKHkIDyWwpd4Sy5WRbqSOhrstnxpHS9n7Zw99wW
XbyqSvq96CLZXZksvgSqOFI7G7/Yd+mqqI4qVSVU41sx5HLQwJwbovzqcq5yVl/MDE1ht1mfwhcc
UX6bKvr86xd6W/N+kt27cJWiTNWE7/oKwFv80ScBP/MDmvQGprkP2r3vLLcuYQV9n50WRY+VnAWf
YGYBNVsZ+J3XXMQqiGlUb+LQV7YtyTmIpxKIaOcnKShcyipshSUlKbtr0i37KW7HNwe8cx+E0p2Z
dzkrPldi64J+uEInwnyYWbSe4yIZM12gPcDr5bqw1c26Eo2iqr9GB8LpMHN9EmNfXdQWHl7IonCh
q6FcjjWZa8SU6K+w0H6xh3hQcbnz3bjujlUfHjghN+11i1p1hXlrcak3uj2Ym3uj0x8367qZt6HY
zHBtoXTcDIVMA77+5jfv0Y9jJ4pCQyjo22sVtsdrufIkH4atOMMF/NGNy51TuWvluEJhJFx40V5J
MIQfg3XVKqXNajJVJ+CNg1pc9ioSD1aJe5PlpMXhVEbAvJL+amKjL/OUH2Pkp7wuXA4r0PATRtUe
W3jfx2lbL28IKTzPKi6HNatwGeVK2+vcV1BqCJYmLcfA71TuolgJTHxIB8mWKyff9gTg3qKEZx3W
RbGaaRlMtKrh2uwFKkUyal6NXfiDJ79t1z9Z9V0Ua45ialQw6usMUiV5wyJe1ScAiCusEGJe/qP5
4KdlgW6XH2NhAk+27EOnoScbPsfz8nFY/IzQYFP+49CrSaKG9mt3bdrmCwpTfwwBpHq8QthFs/oV
rPHQYz+vZKXHkxb1/qkxpRnTGgKTfomxK6rVWt0UhCDd2cy6nBJ9wC+ueKRgdCdmXVUtbOroKNkj
fSWUyRMRtr0MySQezM+d9ceFtJgKuGxng61RjmO2rkUHu9oe9lC4Na+XE4ni4XlvNXmAbNzZLF1s
i5s+XI9x6XAzSXqYE6wRaDY0HhKt/vn1C78zXS67xUpONLrcsNsETZpE8JiIeOmn2yBcdqs3hYGL
LwZfe8byltjnUdSP9Fzuzc3t/787dnarkdscDggDqK5cZDV+bdms3jRRpB+87Htzc/v/7/5CK2NY
yRjSXnW0nkwBlwC2tZ/85t0J4lmuuwpao6+LKP+pguGzCUa/3MTlt0w9mGmEDOp17/Z3Qv3XHH5N
AyJ0TrQQKhJluQ3tdTr4bzLoP9DmkanKvcBytloL/5+j3Nf2OvJ1/o8Awvn7iLbSMm0aPqW9GjsY
hyZ+nDJ3ca6lXYoJ15X4drgiz2Ib1VkWrPJa37hLcy1JdwgU3LG+1eYfFZkXApVor/yNuwzXIrZ6
OPZBo2Jddeetou9EM3cXn4+SuwpYW6fRNQffuKuOo+QsxRBfGqhRPNh9fx5O3MWxrILbSSStvvKt
fktxZknlNH/xe3InVG3FSAVCRl/7Tbz2RlRpKUu/8xB3ha9Ud4RxXwzNdWVJtoXrm3a2Xid/7vJX
drc18ilSX7uxgl7a2G8pMbPXSYK7ildBJJlt4rW+wi+oPQElCk4lObyOoNzlqlCO22Z7EHWduuK3
BufEQ88Phv75WsBdrCqYCzUYtCde4VAeohqthuKVDdP8Zg178r4MAgI7bt08aHC781m6mJWEEFxX
7FZd+8TKF/hGlifUM4sH8frzXYq7TFRlSi14c6irnYv+r3Wfp6cyIvubGb6TXus9d9EoXtR7qbZZ
XTtVoD3H1MdJj/Bv84osF46aC51A2bbE6Hx/XfqtumyjMF4HLEAWP+6wu1m3wbSiRL/I8m7g9qUw
h5+TEHf1qIjY5oJpWl5r4JQnXQqaBjBR9lvjXU/DBp2z3RLv5XWV9o+mgoVoXH30m3Fnl42ttnEE
rBBsN/9cmOltS7s//IZ2dtmClcOcKI2h1+TF6v73SAd/ew3tUlFwlS4WU47lVVkDfR524Nwp/KAo
/i8oim7jUPRBkMfanNfWvC5k+N3vuW+L0HdJXhSsIWpoGLog0efoEENaB/Bb8xv8dhD9bvARe/Ui
alVeA5TsLhtoZ0guKD+siLtSVLhftr2KZJDzsHuv2HYtbOKXCbg8VNmhI6LcoiBP1BC/m/c+flfa
wm/Tc3GoyK5lOw9VebU9Xd4lFVsvo0yYV90VBNKPc74H8Ur2npfgocit+1xBhDYkD/KMO1tT7MRm
pRA/LcWjK6uCKpUBG99x6Dh3kPuP5meLG+0zkcGj4/jP72W5azUImnZJiF2DvBkDxU9b0KtzX4r5
W6Jn8YRiW/e0D2NwOhiv/JZkF5AiATzxVKyCfD9s/y1IgvmMU1Dh1X3IXUCKbAspN2Pxg8jwxVTl
+xjKdV6x5tgN/l9V9LyFLjH2EvEN8vr9WUU8erAJ3nkPLh/FqEEq0gXltUsgxNSKYXg6yNy80Rq3
QZpKm7Zo63+Du1q/AjN3sSlRWNnNswnybsNXnNTwA20Gv6Ze7nJTFZMLvl4UBMk2XCDR+X6Yyge5
251sysWmCjnTGhyizO2yf27X+u1R7355jnACu1pWFXToh7iyYo/TYd1/nwvu+fE4cR2uO6TlOuy5
LNzf0Fh8a+XkhzNyF5CKos0oAZmr3HbmVe9Fm0aEhH47jItIWQahZV6uRd407as27M8dvbFeAeUS
UqaK6byUNMjBTH4lwzo8R2T2UwrhLiAF68F2nI5N5nPYfqsIEPAJRUC/5MwFpJjGtx0VE7aAAbIM
iV7+ikPrdxfM/8VHyWFU09rJfK/3P2E082EZVr/0zNWbYvOsii3kRa4OaL8edPmyT7x8sPT+D1T6
d/Wbu3iUHjkTJTaSHGI73XUn8fy0zIl9W9Y2tG8UDhHPI1rmU7j3Fs9xyYP3WOK61x2+lzptVMGg
dVt2wsIjemanUiU2lWWxTOmwNPNXhiabT3FPm79rcbAyjapGfLB1F5dp1woUckpJ7TcFQPAPGjLA
TcHYaKCOa3TRZaJPcxLaL1UyHE+4FkHH8dq276qKBDbd6nmF7Ssy4XQI5GzTCt/MtRfsgGt2FJ1E
mXQQVNLhmrKqwu38OsUZyIv6zy0JKoiuJgt/itajycs20M8B1EZfxboOeKRV+lFzsMr8MesYWAVj
CEphON0YlR61wV2+n+0dd+mwnRv0XkyyyDlcXPpV9KmNsIr8Osp/fifCXfRriLuqsbcHH9BQ/23C
ae8Vpqf/qLgt35ZRP7/8+s/c2Rdc2stsw8RHJoqcjOFzkeiPK3L6Bz/h3ti3Xfu7LFsJDf2bZUry
IsRtVKD3C2ejn2sMd2Ev3SbiADNR5MLSXBX8M5QQ/TJV1yyxWFCg0dIkuSZJkdLgY0DIo8a+O3UH
1yox6eM+RPDIvGjQXz/TvXxujSWnzhx+9snctUwU7WJsO8JjfRamSwXbrzXcdT3fKf3xna4H6Nwm
EEmOqswrOWpy6hdS++0PrsJWtACEjpsjyWe+7Oeb99VpbPrR7+zkeiaWvZqDCmrw+WiKr6onf8MG
8z+/jqI7xw+X++LHDIWqcC7yamHtWZXRcoFIVv22TuDdI7vgeD0gzf/gj90JK5cD06jLbJBLL/Jt
qCNU4br3vI39asEuCIbucjZVCqvOPktzGuV2KdfYjxnkLgm2cGaSjhs8eBHqpyEc3pam8JPb466F
InpTItg84+0uXcKgc5DUFy7a5PzrF3xvzm/h/N1SxttNQDYAaZExojgFZKxTeUSDX1C5JJgZYvg+
xlzmbMBlJRxGlvRg9We/R3citqyJuplry1x0FiYv4VfFCr+F0gXBbLVNzd5iViBn/JKML308+h1X
XA5sKGEfFxxE5nB6uqKBF2ohfPIrc7gAWBxMnWXr7akF2rfDojnFSeDXAwB/5x8/lKQhRzfWh8z7
cU6rIdhSBlMDv+/EBcDw2ZW06JjMt16+7Vo7nauwVn6fuAuAqZ0aiAqUcb6p7rmr6XKqk8oz9F30
yyR1pRtVilxtKqNt8Zpsnnm/i3xtlRK94JXI6VpOaUfW52iSf3nFjst8DaQikH6vRd6Y32bWvWv6
xW8RdyW2Wghph3GtRK4Vol1G4jVknRefyV2BrRYrE0n2Ae6Ic5AHy1+0OT76zYdzHN8K0nYhuc11
IMKcBHXwsk2ot/mN7lTBdQvzsmlvRY5iHofswLqdmoQ8SHT/B3D95Jjlgl221RsMPMC+QRYZ4b53
NjxttShfYRKD9J3LrzKIq3RPNp6FvBVfEMvty26w9lTFSFVaNuF6EXTmuGcMojgtsaG924aoIrik
1sVpr0fit7C6nFgRGRyWIhrjm24yNC7SFI4Hfrbx3OXE1qGTvCK7yFE7+FuE7Z8WX7bXG3QxsQ6+
34JEkud7F65nFU7rE+XHo2rfnU3YxcSaqu4NKUuejwv7yJuhToH9+BVVXC5skwTON+BJc9XKE3K1
v+XmZxoPp54ft4TAwo+aB4znEgdRaLosKH00ieeG45JhUpbIcgzkJ6BN98+SQHyNUT/jXO4CYYdu
oBK+APNTbAigPjP2aHx/iEzc6a6C6cqPE6MjOvV6wddyw5DS5ebqEAt4AKUEe8WpKxP6viyi6VNY
wH30VMxyUikcqORzt8/riczj7vfZuvQYhWmOWKXm+UbS2x5i/C76XUxMlLbntca4oRArdIP6MO3q
B2WjO8HgAmKFGZcwkEV0s6F7GxxDjtYqL5UG7uJhSqG8MO2W5aaieTv0OSlKz6GdPDpRuxXdkNA8
XEDoBXB8pnP9CAK8NyW3//8uScckq9B2NMoHZc9U6GdyLH4n09CJ4XnggwHSGeW4Sb0oXmXVxh8M
ffvpP9mX/oWFMYUbBYmZFv3QwSd1/0YNH89HE+mL16rs4mFjpDo9syDKkUi/HsS88V4hQieE+3qt
Q6hkRfncYk5E+GHQ0utTYS4LRpAIyG3ZSU6TwqZxoDJylF4FXeaSYCFXwzAQsmNJHuuzrGycQjik
87qqYy4LFtAhQj9SFebDFn3dpxEXI+rBg//8Y2EuCRbZmO2xPY5cVXLPhvb2kc9LnS6S+WVhzMXB
uN6Oyg7RkfdibFNZFH8OtXx0jv55VZO54lzTNHWqTMYD12fD8qljZf1Br2P1J99U+cLGevI7FTCX
DTtQfMRP2zfcBsiPaLAE4Tp7rbzMZcOKqAUQufI1Txa9vwRl359iG/s1gjAXDgslbjFIj9Eljc9z
YsYnrULm+WU64TrH+9GUi8Gs2HZNg1m+G1HOe5C+3/k2XTzs0LaZDhwic4XF5tSSTr8YlZTPS9VE
D9bKn6/wzGXC0LxvZdKh9bnsAbNANuw09dGj0/W9578V977bPoIw0NGwh2se7zFst8nQ5pBVUe+W
gg1eCQFzkbCiaka4cJg1p9U4vpgAOtY1Ktlnn3WeuUgY1GV6aGRjdih4hFRH0Z80tl75MXOJsFH3
Nby+9IZWmxqqBjJOJ/g2Pfhy7r1WZ3etIztOMAja8pD3yxOF185z2KJx2W9aoh/faxtKkgxNsuQi
6c6Tmt6tnXmwHN97cOc8vIxUFkNrl7wL9veJrpJTVFrj+bE7wYpynZnZEE65noOz7f6GMYzXrTpz
mbCIcbHoYzM5lh/YfXb9ZV0avxtk5jJhy8jmLdqDKWdBX55YmXwI6srPSJe5OlljzNqkDnuTV/Jz
E7YWR7XGc75dmaxALiHaLjC2Zf2fqjT/QXurX2S6RJhuhmbUVW0AdgQqhZ7nSGftFzwuEla1FOUv
XhqcioFHVFF4CsSY+G0YLhK2b11bTsvtwavlOA198UbMNPLKS5lLhG1ND2EQ2PrksDO7NmH8ZZf1
R6+Yd3mwY4Re6oYmwbyAvkta0/m9kp77vwt/2dFiG03aKbdt+E+xiE+hXv/0emwX8kLleGrWGUMX
Rr8t9udwNl5HXCgn/rgIWl5Ug4QJdV4RW571oMgJpg2PLqvvrIMu46Vh2TwOMMjNDW7BIJZLxNOt
hO+3ELqUF4p0veZlMOS73D5FHblWQ/PJb8JvucB3ez4LYeSs+3LIxS6OJ92GX4Mj9utmYS7OdRzD
2NToXczncvsv/H0/lLBk9It6l+eKCym7Y1d9voKamOx22dfNq+jNXJ6r5lUDUf+tyy08DjMp5PIa
ktZP1JO5NoMDeA/LAC3lSG3VCT2TZ7bBEtDvdTpbJtVKkQiF+ryDNPJlYL29xMlI3nuN7jJdxaoh
S75FY77v8pXznC7iQYpySzH/XQNgLtLVLSyqcYfR5bJogvkyLj3QHhPa/u8YdsUfyFIlL/Gqj8Ev
olzKK24kPD3JjHliIrwUsZWnxkxf/Kbpdvb7LqYi3kIlWMQ6j6fg77GL2zQZi9Zvz3AprwLdruQI
ZJuXU/+ZwHZaSeKXzLmUlyjDY1Rz3+ZBbOmLhd63Lg7pl/m7kBfflYyKeW5zwwElzwFam5MQVU6/
KXdSXKyPydDbus15Gw7nfpnQMwrtf8/R3Sx3G6oWit1dfpTxl7bf88JCLvDXT/6/C6+fffpOyII/
SiRaZ7scs2NfRDFUXTp20362rG3fQtpLPfGRHO+nNbbXuTb7pSU9eeVdUOdbHM8wBFO6Pd8WQ5mu
TBfmBC3GMStqu5ALn0B9RWO7Y7ahdX3SDOlAX5fLFZazfrw/cxmq0MKxaVSIXrrHXxdGnke7+9Ua
XLmsKorrncC+LTdjkfYDbDy5ZX5XB8xFqFp2bCOpUUfSUQELrvFd0Xi6zjOXoVI0WSjWsj1b+vZF
wwj3W7X21ddffzR30g0XopJHsy6W1EcWqOVra+R5jaQfi8FcesqyYkSVujmyKqTQnSIGolZoT/Lz
nGSublbYb6Ck9/bIIFE/nja0Rj6bmPlptzEXoBJrESSymPcstluUFaytU8huWC8og7kAFQq9STK0
nGeb7Y5XQmt10urY/fZul6GqZYGL5bKJs4Avn2IUXtJKFoHfEuYyUzHciYaKlwJ6JJSnK7K9tC65
nzgczHp/3PHmFjedo7B7Buh7fFpN1TythZ+5KnOpqYlDCc3EhGYrj/8sO/XEzODXtcxcaKoOLZZb
3tCsh5bqLj93Re+337nSWSjVJ0J0SZRRifiMq4meUPr1O8y4vNRCDZIAuPplQW2zwsL/N4w9yX3m
SmfVnSg6HKmjDO2t+9nImJ1r6llGc4mpJIllX40myo6RTKetRxWggHLtg830zrroUlNJh2ZrshRb
1rNK/9FGyWpeqiOsQr9qgEtObUsEUwOYT2UNKVUKAcc3OnmEUN55dhecKle4Zxw6wKrVqyFdB/My
hstnr/3C5abksuPTT2iUjbRiT10AIn2ROAH7je7UjZOVNlBym7esnvfo1ETzaxEYPySWueBUpw5x
2DKOMnHSOx1SUU5+eDZEdX5ctVpLY34UMsrKjb1AvQnmje2ju4B7b/P2/9+dAeQ+xkkzCpFpKz+t
c/GEBrNHMmL3xqY/jr20Q9yU3RpnpKLv0d/6ke+x3w7nklMD7fRUd3LLpqDU5Wmqo5vgPN+hye/3
rTiptCA7IVPMEEEQicSt8u+11b/7De0k0v3WJFuiCpEBb3yLDo01rfv6N6+xXXYqQLcmZHs0zeIK
naeJStuw8fwMXdapivsAB/UD660YppSs0Cm9ydz6PbgTm7Bn1GLvhi0L12VL+8rE5wnZo9/bdHGn
UHelUAU2OZRj4Akx9wJ2lkL5HXVd3AlSnEDWYD+X8QiHoBLXRu/VttkXv5lxIrQeIkq7HlliH0wm
jYfkCerM//Eb24nQUkMuPTA2yuy2ZGReX/bj8Hyhzkl3PLjY5b5EGRRFt6eAWVxhJmvoWch0iSc5
b4BgCeZ82AF49AWtPyUxDTzn3AnR8ZBQ8Rbdluk5pk8J0ulL027ab/FyKSZiVAtRpHHP5oqwFPfs
a9qF6OXyeqcuywRNxRpusGrLWrHWQD2i6aXD5YBfzcilmWYWz3qtepqFYfXWrsubfYl9n9ypR8kp
7KNdBGvGl1C+kdW+vAiyMb+SvetV2C4whoHh3JrVBzzA5qbSn2M28bPfrDtRSiQbAIHUFHt0chZF
eIHnmFerB3ORJrPGiinT7lk9iDENUNc5wXPGz1eduVQTTkRiNDseXE5j9CqTvb0UkIrwCySXaKIj
l3XJMOkhb9QrUXbKivZ4JKR4S4B+UpJyoaZ4WSuqcTrEIlDOTySM6VctRfuR7nZ68ANu396//wR1
4aZwnnQQ95xkU9wl78pETWctJnHZ2iTAHkL9gFzqgk5yhFv5uMYki/vqTxaP74uCeiXV1KWcdLAE
ZuwYAQrXhO9oQru0nIXwKnxRF3RaIoYjo7qNvsYfQhm0qZ3C//oEFXUJp0nxAQpX65bBErX53Opq
fbfGFELjvx4+ufNunZiNdxvG4LfXrA2G/eNA4GqTws10uOgmCs4Hbaf3airR/9BWVeuVoFEXd9pn
2u/NxLDG8eU/wPK/xFJ5bSuQc/4x3R5FtfKhw8LfrcnJ9ua/5XD4Lc3UhZ1qOHWPcDJaUCXQ1WkZ
FpTzEz+vD+oqYfFYh5DWH5csaoR9hQnWckGGOXrlftSlnQhjg4Wuy5LNE4QgbndDcL7zjC2Xc6I6
RlUACEymeU/ThOCfcvP7VFzlKx4VwxaMBA9O1uC83eCSKW799JeoSzjVYQxAKyxt1pbQplmDJbXh
un34dWTdIugnq6YLOE0brDA07JIzHOPrFxUHRWr3MXlwCXdnTXYRp81o9J0Mes0W6Jx9miMowKW6
ngaQ5hX05ebaU34IS+OPIRXMwV6gOXHN1BH9OfM5LRaUmv3myAlXA4Ct6TqxZIsyPIVSSQO0dfzD
b3Dn+Dr0XAPEXResymUHU1p53ezmVdSjrjfgglhqm3W0mYw3fYHjSI+KZPzV68Fd4qm1Pe72F7tm
U8nMsxm2BLoWsG/xG/22E3xX7YBJwApzuXHNxrIUp/BY2jRM+OQ5unOG7QsYpeNubMkONdq0MdBj
b2X/SNb858kOJFR+fHZrrOw1VOsz1GvZU4gVOS9Zn7zsomj8dhCXfgKuXK1LWZpsDehb8PnfViL8
vA2pSz91pKzF2OBzj4Z6vnAb7innwu/mk7r409zKuZiLYs4Ctvdvo6FbXpqZxw+SwDvLmcs/SVmF
2KSONdunoU+3SH6sFf/460/y9nH8ZKl0Aahqw9kVUp426zXhz3uAOrkKgqcQ1PvvYzXt72cy4mr0
13/s3g9xzrW37EAUc71kKwtf6/avpfTrzKEuEJWwJhI8jNasX/f+tM9HlB7U9n7P7UJRUK2kLVnx
Amiol0u4z+rM0FnuVaoA8fBjZJFmiYJRYpUPo73OOltBDR/OQZ7P7sTtaimJzdJgdGimP6nDTKcx
MV7HceqqXMlGNlsQqiUbE/IZKpNv4yP0++hdKArxZLumxpz3Udtd6q5434XB/uT1IbpUFOsUpK1C
OmcKTfSnMpy609g9GPvOQuliUS23DagNaTN4G26ndpj08zab5qzW2q8mR102ClIelSpnNWc1tscn
g0L3s9LcM0pdvauu7MJtPJI5S8C15EFw/E6Wrn+AFN+ZHZeNOhaKI20cbhkqok3zAp0//aEJx/rV
lJF49EfurDMuJhXbvoMLL5mzqJ5fOsJ+3+PKL7V0iSi7t0zfHD6ynkw0nadgSptwfzD4LQ/4yWLs
6l4pqDeH8IPG+qg4+uunRV7WzcK2FTTzRzJH3SkayvA0Fug/9AoEF5NCR1YEOeplyaZhik5WhPoS
loefVAB1Salo5TuBVMiU1crkG0/e07p7UE679x05qbFieojCGWVj0UXsNVhHoO82Gs4jhIQepCP3
/kT047ocJgAZdIw7gaSKtn/6UNaX1SLq0qmTj3K2O9uvKw2VQA6rj2YcmuVY279tXYUXa2h/rtVO
Xkth6AvfQ/2H38t2tl8ZQic1mYYla2nyezmsKp1KtMp6De7CTRVA0yDcuMHdKf8H7ehv0NfzzW/o
W7h8lzb3NUOlbb7tMkBu+pR2i/7vaAbi57ZCXb6pEaoig4zXLNKRflcWFZw5l96rIYa6gFNXD4rb
wpgs2dL16NTXSRfh334Tc/tyv5uYGCYfS2vlhApS/3sbqQ9Tnxye7/O2tn43NoWcP8CAvc+s2k1q
Sv46NtGDot2ddc6Fm6r51g868j4rCzKfaJVFYafSZWhI2vD1nYqL44lrv3tg6sJORSdQ/YW+WwaQ
TZ0oqXgqEq1e/N6Bc9SVoWyh87zbzNKy/wsFkvBlIVCt9hvdCVm6y6UnHd6CgVP3u2JvimeybNX5
16PfcsCf7Dcu7bSFzC6BJDab2U77tF8TeophTVPiehWbTRtHgd/X5JJPjJsEgoChyZabFmAP96c0
Kvbu9OvfcWeldtEnIdpgafpjykKxFx9VB5l/PXTkaU6g0vHgb8g7c3Wbw+/iIeiDzh5JuWZy0+S0
x+hZ2qMuuK6Rrc+NrMqnHsXhNFlJBAlGnGI9Z86JcZizh3MjDHnDt2K4HPC1vgSbHzVCXUBqWpZo
3I6FvAnKiqbFwYEcezZ7UBeQWjXD7R/H4LrSXQoFvp4nfjuCi0eJiYqBEgwtBbQSkrlr0xl016+/
pjvZo0tHdfuxLH0cLZk8Vuz2FGLK2djE24P7tHsfqxPSu1KijBnIY71UtkhH01d52cU0a7eEPkgk
7/wEF5JqgmgItxb18k2ob7jOOakZohm/np7/3XH/ZNVwKamqneC7XZopAztSSUw8QOP9dpdQwRH0
gka+4aUom+l13ev2NJdD+xQubXGhfdv+8+tHuPfznBNz3OjWrnhLGf9/zs5jOXKc2cJPhAgSIAFw
S7K8bKudesPQtAEBEKC3T3+PZjV/3enpiFqOEUWBMJmJk99xddpK+caL9u22R18tc0uXZfBrP11I
uMAk6oMRt5GV2bWMyrQbjA2jAVGMs09gcbDpNrEgu6ZPzTEUkz7BBUYck2fUQt8idZvLHft/+Clf
Fmh76rAWAv2LC7QL99L+ddtQ0//dUf1UwHd53dp3B/S3fnmmZLhxCV/bDFbV7MdBluHZJQ4B3bJj
LvlDAvu7uXe1fIuQLZVfFbYeB+WBaOYsmv2Xm0bkWj5lk34rowLPVqOGCqn36FHgt8k+2LV+iozI
8KpN2cu61T+8ac2OB7jTue3Nr1YkGj4MC2ttL6P3r8zFF82C2zSC7Fo9xcaANIVIgnM5ri9JRD6J
0f4hEP1NAHQtndI1n70fSHBWrB2PZENYEjWNfHBjEOegMG0fbxue98n0j+ABd3S+3kQRnEHNTAtb
PABv/em2R18lwj3q/AbGXuG5SPxP0+t8hLfsH7b638z1a2aUIcsa81kGZ/TA/AyE+Lp2xZ8oCr97
9lXcTIqGK68wJMo3D62jcQ5TXL67bVCuFinWPuYhxYu3rnnSsoX5Z9Lfhg9i1/qpDqbApi3i4JzM
3aNi43Fcb6NQs2vxFPBwiZMWj5aLziSL3xQP/tRB9ZsBv5ZO1V00NVEf4bUZ7qGT+jtBDnbbRLkm
QVnWSPDEWXDm0n70VfNZ1v4P4dLvXvs9jPrH0tEzBQGqw2uzLTxNOjl0fXxbchW8/8p/PLqDoZbQ
7fuIlG91t56l538oHf3upa8WZeA8naoQ40Fru5NDtji9v2lmX+ulWGFIi7D6fSexnwO7pWtzWw8Z
uxZL0RXE0E5jODqjHn1lU82q25Lka6WUWscyhgOYu/TB1KTSLVu+lf2fXFb+fbTptUhqiwSfR2so
vCPVx5KsYL5t622ZK71WRpUlnVnQaXpOxuLVTMmrtMtNxz29VkaNsp0XNr2vmrZ48LPOuA9umtr0
Whbl6jLppxnTpBiRLA5KgxhWiPyWOQhM4/+umypRdlVoOr50utFH0PtZPhr2p0T7d1/z/d//Y1VW
6DIIiAux4JPxdaq63dKMt0GT6LX8ScpNm9puFmpDJlPmor+aebkpMKTX+iejKS+IciEkqSQdpvGw
ze7GR1+dld4shZYTMRcKQ6TIpEv/etuXvDonBa1dUix4MPposMHWmRvlTXEJvdY9webOwRZ+3M5T
PLHU8G5BpyToIze9+LXwaSHUFnGYmMs0mvvQVN9b3t6m2KLXwqch2qzQhfEXLCCotQJIaVkKPNhw
29e8lj7B52KabdBXl8mW25Er5nI+3Vgvotfap0XZPol7W1+Mab51rPneifk2qD+9Vj5VpHCVW/x2
hhcJT1c6BSnV0U0xG70WO21tPVEj3HZ2rMkjV3xirPxTzeI3e8q1218rXdBB2u0vhNnXYkPbe+/i
23JkKq9WZ9BLWdf1SM/jsCxVFndGALdvptscsRG1/u+GWEwam1XYVZeCxN8IeBsmMLdF+PRa77RU
JOhCJTxukgswH5t+2TOd/KlV9/1A+P+VInqNeJr7oAfILKkva9PUb7ONgg9dPeoXNSXscNNGcA16
kmCERnJj/rLN67fKuHuqg5uEZvRa8dTRNihCtDBfktrp+6gRwcnG7fiH6f53r9i/Dc77oP3jnBND
bJZlrvwFZG+Xi8W1e1ZH615Va5jROJoy1dZBkYZ6GD5tXG6HGXP4bSbz8BV3Duorxfle5HBjLw52
Kvnb0qF+wsOu9AcwKocMDjphsaNB3OVK93y/9bG/LQK4VlOxcgQTEON+xs1WDsc+m3aLpTclE/Ra
TLUyvcbRDHaqHLfUuOZghz+1YP5dIP63Qb+qOZktgmFFWNcXTbAFZxripxxkxlEcDWQyTTbAHSbO
AtOC/gbbryP0taTJCCmWbEpUtOtthJJjPBiS00qGJkVLR/+RVWFwKdSkD6WagtwCa3IQ6FL/OrZS
PKABHk3qOkm6vAhXfJjwParxLAo/z2NR7mMad/cdxfWy0/1yAq2wvhRt+6fLkd/sfdcKLwEnk9E3
fY3gIQqe22lYUjok4qbrTXoNuSp6bU3b42Nx96Obk0sw3mZPQ68lXXqYpiFReDLMYx74/NXeqJqm
13KuBL4lyA/QnVRwlaPf9FWS+DalOr0Wc9UWbpJFTOylXbqXpCzgq1X8Ycf4zYe8xltZQWiFJsLy
0pjZpoPszAHuPbc14kMt97/bkaOL8E3VVJeNtOx+EfUCgMqNriv0Ws0FmVKcFGWiL9yIBx4EkJpU
t8Ww11quIliYqwDjukCE+VdBuk9bGN02ua+lXM0E/1eitb5g6J8EQUVTuOU2T1x6LeJyRtcRfIz0
RSEnSVeHu7dGmZsKEPRawwXZeyiIm8k5MuSbHVDxQZ/MjRv0tYZLDY6sahvIma36C1X1JapuU7bR
a+WWrsrIqhqp/ND15n7x+tQ6xp9uihWutVs9WSteyqmEvrh/CLybUtM3t93T0mvt1lgscSSiRl08
LZd8bDwY7mq7Ld25lmkxryIF/zJcpYa62KEHcs2c87fVCq5VWp7BkY6gGntxFVl2NS1kim6wl9vG
/KoStg2N3BasojOqVsMpltuWu47edn8NP9j/3bTWWs7VWIbyLKe+vBv8MJ8Cl9wmX6PX4ixXriBN
w2bs3EXLlNUmZulYTuSmSh6Nr8J6X3ehnQGIPPdhYrM+3PKlLW/T9YGwezUwSvSh4Ks8k7qWqYnE
t7gZhuymb3oNm+o7sIJgAyzPmrDyoSDsG+FDe9tsvBZjySGsWhmA1MBL81LUbN5V8fanVq/3w+xf
wr9rMZYsqw7o6YKf0VQZ7UXEyjPkWW1eN2y67bNeM6faJiR2KQN+HpYxzMOWrh+TpUs+//fQ/waD
Rq+xU2zbWhaUlTh3oqfiWxQK8TJXSZBWI1XPTWDGlNt6OEw1nLXzPlxf1jKangeYzP4Y4AVR7aMY
YM+iqtg+Nv38QdAieIwQp+7h9xV8Cl1iDxPfkmwEHPqE1gNYY2/wpf3v9/9NDHOt/AI7G5qZgsfn
aC6+tqR+CRGY3vboq70gJPic73HGmVThet5ku2SKJ3+Kon83c66SfC8TQOTaJT4DVuLQktnyLaO8
Cz+EevK3HdrXZKuBxnC9WsYYhQS1vspRrjtRlX8qmb1fxf7L3L8We9UBfAc9PJ/OGpfhH2yrlpPB
xqaydkx6lgVNB8gQj+ht7Eh6LfmKyymMptbG55i55gFIOnbf1xxMkP/+3Pw3f87VjTPuPcep3tr4
PCcyydG9sh5KRmwOgIzee0Qo3//79/w9+v82bu8v8I88PQg3O5gZV0O0GsPppY6k6bKm82Euq85l
NQDk6cri+kW5OIhymEVStNKF9YgJ0ncwKnCA8+W6A7wNefPwUceL+mjtmjxDUtbXadRODOvRBVCE
bDNu/uA+/x7PPsugKh/NQNQBYK/5YwV8zWn0Xdn/beN7QcXg02YitavL2h4cemm6KpVsCg/J6tdD
y4j/VLGa3NUVH+Y0FsykdaX7L4rCjfMPg/Obj3CVNHj4C1e6LbazHz0giqFfdkKzP9RJf/eF3/eQ
fww866YOZQvLzwabxgEMArOPXVTvnO2aD71ezR8up/42WPq3L3wVo5Rrb1qfNDgVgCYOTo2bW3h9
QIeRznBM2kE75b+AUtB+R19EvLO0/BlSG6WhW6tU4w7k0Jer/IMi4Tcb5P9TtvWqBflWhGd8T/Gr
EbLYd4Al//Xf3+vfhbf0Wto2jiuAXGMYneMqST6LYFjOzHB3FxlR73ql6v3cyPUsIjnfVp+7RoF1
wbTyybbR2aD6d44wXDks/YrbIvprnVtYtmu5DS46t0nUnbX3YdrpMHn579H6zbe4FrqtNWfBGjN2
9tvifdrVOBXVLOmn/348EGK/+w1XmxjqrU2lUbE81wEvVZSVBnjSLpubQQQsTUCwHz9s88T7Hxpl
1MSnZjMLuuqpmQlYNlrSuOjSzWJPalK4wXnDnxTutqYq6/pwnErYcnOJW6Ot7tfQZkSwKvo81CBL
Rumw4BbvlxrbRC0pqtjj9mC4jdV3NO5bVEYWBd+CMG02Z/wD1XO169aEHhQg3mTXBzU2rGUa9dGh
qVXuSnTtfx2KtjvgFvmO2tXACc/DT3hqfBxkkSvjHGRCoODCEmdMMqAD69gSGd9VwOY9hzooojzY
dDmnY2HLPXi9v5Qm24/infBSjYNJ2yAZvhRiKR5qVfFXlyzjY1v6YF8KQLnnrXDm19qvXZ1WC6+K
xw70hq9OyoAcSnQkV49i7DE90h7HkjtTpqskjVTtH5QUW967wKSAg+Abr3aSeTfGDqkWa+90qEsY
AbdNann10tgtukvwN4BXXA5LVvVhkXNiTWbN6J5Ft8AdkHat2Df4nE8BCCfTQ1IVS50VsY8fgSgv
Hkkh9LEaXUjSESjqzG4A0h43u9DmBVJjWISXLvlKDCBuUihOc+bop0jp4HsR0V98tfW5Mbr7HCdS
1Sm6YQKdQb5kc6iT49w1fZ930TDujVQ9FAiaFKhlCiCzuqlvPjd9RWFBUZUw2ezKhI7Hudxo8JiQ
BQLzcprb+Wi6YmGf2rppxY7UHj8/rvHyXgaNvM0mwd2x1Tw84QPUeEtvIBw/NbMCl6SZUXwYUg03
O/O5UHIG+Kq3yVruwqKtzZARX0l/F0r8aMp0PWVbp4In7VQQZRUaevaFqh2sXMc5Gkk+9HOtToOt
dPnol7Hba8z3u2qFaeDImh6ucKIRue81S2PExD73leuaZ2FlFezjvhXB3ieU8b2Jl6Qr8sZtSElT
1HDr5tELMsr7uC3a8rNvWx481jLcBp4WCI6CzJfethZv0lbkgNoV3XymPW4yzjzyY7Wnaz93e/Rv
KvY2DZPenkjhYUuiIUlvvtJptTOMqWpG5zalKJhPqW2myd9RGlTsbsG9iP6uNxXqu1D3+F8dxiR+
holKQNIVHyPelzr2fM/6LpHH2RedzHxQQN+UNgFMXLKpXxN5X3iRqFcB3We3h4obWBhZ4wfyzdUE
DfjzEg3FMywIQJOCkJnP+7JtIv0TjKkeV0lIECb12DBMxIMcp4mf67oxMBlrnEa626gRl6wD/E2n
JytHtTMdKXCn2Kp2EmmfzDP/UkH+3by2K9wWn2XkYpyagcTyjMawYcfNR2L5ZWhJJjT7zboFT3wh
6sQcsAN5WBpTngZeNsNPlnSG3cvA2OHVdskij4zFmnxSLmoQxNS9WCQEAYZFmRRzU3zGT/nxqWnj
LRDpzIj0D1oE/XgAZJGPu8j1gf9YiWgZ70WIeQ3irSNi11K+Nl+AdxpjZDtViXkMl4bk0Ngxae83
pobymBjj2q/BJqm7X6OmV2E2dW0wqhQeUYyfBNrt/Y+uMO+9EjU6Jg4mBIfjWC1uVZcGir/wyMsE
0SM0yku1nZbETbPKbBzXOh+CJXrfXceQTF/8xuth34xtw+5oou0a72pdF+ZsNdqFvkwR5wDQcJ9w
mno/F5FKoeWEaqTCXuFOC/4m89yhr6beFUnRxyf0y8bVqy/WXpxLODPudVfG1aGa8f+Dgb3VxQ68
O9k+FxQOSVVqQkvrowindXZ57KegOqLfTS9+vyUSRO+1wod5IDzCZRQMTkfHDziIoIkPE62H01yP
s/8pYIzJj7RGZ16qAWlQad/xrsub3lbhj62byHhwIdhpJu06Ma0pL2OSqz7UxGWBq9vxraZiCZ58
5a2Hczb6dBUwR2HQKlRJOKoYfYVDcUu3sMYBlcROF3+hkXQmH0QbhuPZg0KzHCJXCXkX2nCS301N
w/DTAKKO3xvOhuIrC7uZ3jsRtcOHyGCS/poomcSpxO1hG6QNoWH0F0BVQ3dkW0SCS++nxacx1Ozt
TzFN01qmbIIn5RdBdR/uaw1J8L0dAr7czS1DgJ5Wk5L2bRzGInmQYdWXrwsWwlSmkZj74pNcdUH2
ppgp31OxLupOQxxPspatYVzmjkYM5Dcyk4Ptxja+KGope0pgNNVwdOZMoenzQtMEbPgAh0nwHUZs
gc7xi5y1+fvi6NesiHATMafU0y4QO5SfY3unKVyndbaBPjH92Fzb2zfjYzO8DZsmAinCatZPspa2
/MhqiBR+jpVma513kvAx3nPNUM7YDUMTyjsAzFz3TA0J+vLogGOTc4ZWxqE9jmW7MHUcarVWW6rh
mMm/6phFxQ7K48TpVFa8iZeUb07HHMxfNL0iGqENme6obHWR+qSIBE7bouiBeuTd0MXhDtfSXPZ5
yXxcRwcxTsP42mtAY+LDDCA/AJxrBKHWNzPG7bBmfJxwV+vWAk1OqVy9mnjKfUjkhBYXvRyKSta9
PRSMcxXmmieS+DOqwyN7phPYdXPGloS3b8b5sWlSZsNSn+vyHaCURTqs3JZWchYWfTlTs/FcToMX
ZZbgsi04GE9g5QNYGjPxCYzD1R4F8eH0Kw4aLg4z1aQ5lMiJZR5vvJuzXjiDgGnRfRnrfViLQlW4
E5i433Ezbeuh4rOlr6Qofb9bRhn9Mpvw4U/hJmaPzQJztoFGNKsG7Z8oWeIAZaDQRAe4iip5SRQN
FviIxXJZj/EWsrME0HnFeT07uy86MgWfPLNq2/GEFLE5KLpYcrf2ZAq/S0eDIyjfkTlIWLuaHeDS
fTxlyQSTuHtdBiG9r5cVXJwMlSIKMUs7F0/KKY+mZTdNLcT9bD2RsfM7NY8A1DYjAHsTWtgPbdi2
WBfMg+NywN/MennqbDK3SVr6JRE7ySSUNynaxBN/6Alk4CLVRo9pAgLjs4QGyLcpwqo58ofVDpR+
CDe+KLJnImiXs+O1Ns8k7IFQi+CAjXhNliuxdaZRKjPfFGFtd5RanEMZ1aeSgqaELTapX+cmAQyj
7TercyNWKk9x2HcS/633pE8JKk36L7sWaC7YppKUZ4TWnH0dOhxdjxCZOfqhaLbAnqZBYgZy3I+j
sD6YeHAHeGG3729io2084gMu9nnjMfw2e6d/4NIDp6EptqOCvd8vIfpy7NN58lPzxMCcHu9EU67m
kaHnJn5cFxQXX1YGGegROjmny3SqyhgE1oqt6x6WAH39MwlDEu8rNQTyNRrFOL/EI4TGL4VyXfHd
4F0R8FghtvJbMQhYdkOwupX8cXOJqdEXWFVDgL8s4D4tg0pD3N9HKxZw109LmKFsqNe0DiKhThL1
1b1ZaihuACtq9IHaSfTYLBZrHgs+KoKQsgrgsohrdZ04SBZ2k5Qw7415AI/BLNCuIy9j3epm3qEw
XsTNsapMdUiExFk9iEImZdYlnjBEZ1ssfhTgjbE241MzBw98mmN9ossW1ykFyvWwuci8COMUjImt
QCK3r00daZnOwRi4+0h2vilTa6RrH2hhqzpMRw7zWRzQpKM9PhxRZrsHMbMc68w065ri3xOIe6q4
HJ97nBDY/yDkLLolVb32OVu7pfkRFyt55luE9N0B83bxiNOHDVsa7TYUjSKiPmLWgr8pgFWcT71E
FJ2iT2oNHsKhlbgMLJI4UXccZnQRYoapluMOD66OFo30y8dSNMm83Lc4FdqnuS5WkVdjVQXPiBR0
gD5Buw5qT1zAxYcxQbiyV2IMJaJQO3+N5IBu2CRWB0RbyqLpIbCJO0D8y8LHDRGg2zUUM6redWid
7dvTFNdx0yKYfi8vleFE7vVo2ulXP5tB/DWjyf/zzKn8ibwU+9g+WR0QtxMtljFvALn8scIcKNO4
xNoPPSgnRdbJQkU+w77DpnVnZrSOtIdoRCGzPSlYCbdociQjG3dw/JvKh7Ip1TzkuAscWpWTaJMM
fPuxo+NTnPQzfYKNKnnV7Swh1FBICmTGVq+t/IykGCSL0TZwr8vWGa6oIjOk4wRwJFT2ojgvIz+A
UTUkw325sOCtZ7wtG1i+E0OLnE4NCUXqDDToX9swInNO2OJHC4PuuZju22U2sAoZCgSxIy5agoru
+kUVzTepGznvLNZC/EEyN4/npBVzXGW4bBhy0zbrmEa9rKvUEf5umubBY6XIdJtqeqsZXLYPq3z3
gsnEQjryGfur4x1qM8Suu62EIcecJh1dojhtGxB8DtyWcXm/Lh1jxxn+lyNsvgHzKNNBOVT7+w11
9/gFvjK2u3MAMtIEsLsRh2iBWoPobI2TEeWBM6/e/TIjIIB2ch7j3DPFaN7ZYHnVsyQHQWn06MeV
kJws+GdUltnPFs3CzX4wrbnHXOGXSNoE1x/DSrJhatjJsXX6aBZev4witksKbFeCTA11tCENI/i4
pAFANXXykUfRgiK7b34y07MZlV2IHdpu2dJFJfxZTsiuEI2AthYiIzxo7LEQQW0ROtNm+9SzDvyf
pdjYWdeuu2Bd9WFWw8QFddZkO1lAHTI+bAMC73k6xsHQpnrpYDG9SpdBv9sdTDOpPIy3/tizuDgI
Vcxno7E1yXCqs8bV8X0YolYTlo1BrAZJloyKDqj7LdiJvgtToOdsJimbM7jt1YdpiprXfuqxXQGg
lZtChDtQkDiiAy9SJucv3ZBYZGSROjYDsu2t6oNdabBbjFRsmR3gCS5rmGiuDLUO2GB/ZuU0YMpB
co0totgRlE4oxoAU+8EGHZKlejitZPkOW8j3gFEhV3MC76Nru2Th0hcYf0XDPnN2aC/wgqdIAKLx
F/Lf8FNTYeOINJleq7qfszbq+BPvGvPJMFOcYPNXnI1s/XOXtH3KSMszZ0K1WzUDNyTkTu2gV0bE
VCYtOaKBdszX1iCag83D8G1cjUybAsJdA4XCR/QroT7OmdpL2OUebYP4D5KvZYuymLgCbDpkzCtU
LwfolvgF+sW6SWOU/Q6qnjicXRkbyt1SRNIBnBTDPa3tEPsir42eWltrZP5iaX5Cthcc+4isHyL0
Mx5qJSYLsf2GQVM6zpVpg13F2ua7n2Z5GTnvX9TSUMx8qlHL53OclpgM+zZWID6bJjrGRrkdMM2Y
6J3zx0p365atyTDvHWltmQZtUf5UldOPJmHqaz1bntKJOLdjZVh/rnyxrHvrTM/POqjtXruBj3kY
Vf4lVqp5bqIqfivCRv+CkxiBqRFHTJZI+WmrCWH3KDGWj1Pni9NMy4SkC4AKOfqtcfqvdqwPGncQ
bwP2wfbINxa2uSlVcTBxAa+9qKmCMtt0sR6LJFTlrg4ImVMRWBPmTV3HqGv109qhamRGn1scXLti
K9bwtXcLTuRUV2twCSOxDZ9pPICvn8QT0bsKKUy/Q6IeRWm/JeUD24S6ZyG3I2xDRYX6kVu/B8Hq
Xjluuu85AdMM3w7ZITLKCaUEnJBkNwjZvYDfBZRlN8LA41ehjW2yANHTgzJ04RAzDjCxFnbrn1SI
6HLYzHheRwqvKY8TTj3gMqaxDxsiX7WzQ6QeI5r4JN8U3GPx9ogsMolD/o3zRZygMKv3lJPuVzEE
3YZy51ycoSotReoRpsYZZodRWYVSrMko5M6PTMxYRvP0bqElwhi97VVH5nhPl1h0aSeSBPzTXjQO
HYSGtadK4PTbOcfadxx2oxE7uvi5pG3P70k3yB+B0L7MOEyV2jSEfe5r0EQCsxjF/2AHKQYCFIGv
Wu8quQ7fEN31X2A4Vvys247FaSiJohmfIwTF5egn6JAXJJjZOiXTiMXSB191PY8P2BTCt64t558d
boWeZom2tTQILOYkmbfhfkaedp5LVX7n1RD/hWBNfPGBE0jHlJ/IZQV3+1dZIHJLaROtJleIkB6m
rS+3LFpYcglVT7GZDz39YAfEbWmA+V+m21SpC+WjLLPWeNrvi6Xf/F710VSfeFi7cxu+Vz8EflmS
4hF+QMTpUM+o2rLKGDT44gv8oaMqV/EIiSuFvD3Oxhnudw9DHFggMUWDVqinfhHY2WSE/e9p28aC
fF0Qz53jbhl2Flg1nm/BgmIrqDs22UFaMLyABgh+exAtMobBSqGS5w1XfUcUO5CWYVMMCtSEZFXf
tUMQtJnwK4EmtMV+UdYtp19K1SSPG13qj3UInlW+iaHosgg+Nl0+tEW/jTgOlr59qXi0fR8GIMCW
QPbRjqzOf2AwwP5GaicOdScHfRlbhsAvbiPbH9dZ689802zKA6SyzzOYkT/NZit7hLhrG7NuQVVv
zx0aBiHFr9xrBSHuI9p+/EMj0C+yK+K67HYoV/Ap88g+1FmhID8e8RPJmULc4g9MhNzkEe9qfKdA
typbZNA1O86hbs3KQJTINqA2GPKhi9hzMq/4oHh22aai9Ntj4KCaTWscFnDuYAuOrBpMSH+ZlZnf
dNz3XdquVURT3kbyEETdgFxvXRF+R/0M/euk7SxQl1VlXsILeNtptqj6rLcKK9Xi+pieMG6K72I2
mJNOIAyb/RAGJ4qheyPjjKp7hcDkPmHQxO+LoOnXk7C2jk4+icTXbqwn+yS4hvn3aDePBYGTjbcn
1A1Ku+sEamPHjSwTz6LRyUtRLit6GmBKgoo2n6bwEbHXOiA/mIYyk9MSaCRvZprzomXv5y8t6iQ5
qkHZL5EOyuY5GcKSPIs1pGuG0LxeDqRvQAe3qwifxsmbNztsyKFjvaKSCVKJxbVKGIXfq1IgAmEy
7tUuHBrIf4OuY+N9FETxgGx2CpZct1o8NoZMf3XDqMGGsnWyQ26HmgqaSpoK9kZl9RZPhuViGw3F
VF+nMvcckUGHlKzey2QuDx0a/URqdUy+b5MQ9yhGSH5YWbue3i0TzXfWdMGHqVMOWVBXuLsmGF37
JEoWnFB9fCqrmT2GsEE8g0mGka3XGl19HS0E6ozelezg+wViSa9H9dok1WrSIGTTyfHBRBnVizps
FOz0rwNQ+Lvg/zg6j+W4cS0MPxGrmMCwZeggqVuyJMthw/I4MBMAM/j099PdTY09Y6ubBM75o57G
90rJ7Un5jb+n3rYPOhO7KO2zFTrqm1aTG2dMvaNENS0XddZmbbmSF1ayRLVulEswyjjppUM1xepX
6uY6UTMnE5Nln/heP79WAzkGnC5bf5ZOd/ypvCU+0q4ix/Su3HWc8zjGaPogNEc/AG/EdCHqYfqM
wrEY1mxXk6ORzKL2q2wPDrnmqK7i5tIGdhSkAKNefyJlqN+ywQ7qON1KLOTBtAXQHSYwMglqwJrE
sTdOVM8f4ruIrD21/Kj+vXttu7Jj1PZ6auxRhvQR7sw8tilPgTvETWLFtHCwORD/lpSV7OfrMSij
s0GaKkq6jva8rNeIpwgPV+01XLzgGchaZE3nlfeo8HlO3Dr8CGYXqCpiwU1IdCj6j9Kaif9t97hj
1Gvi/5dN+U2bCZjGzx8FDUKyxUupk83x5jNAzWEn/eR1+S5E/6NYqvnkbgvrfjX1UCxrPL4uozQ/
hb0IPN093EG6jYzc+VLXnAQ4liL7pSLX/L07jpZoqUK1r1ZL99JdRxSZsKZv5FdIWAmTi4I9MNWI
Y9VZUvDrpbx44ZBMipjSBBbNvMpSmyUDzucecBegv2RWtpqvdtmFv8q4aod/h6e2JmG9BCewleRD
GmhofSxGr3FToKcBJWhRWceLDsqiPY/SWjUT8hw/oRKfX4qFTLA8GOooymo0U3O2h3F7pGOhy9cd
T8GaGtz975Bq41/lhIa6jsZpLqJzmjP3PDdTqfuHHkgMew1b4yepsFbP9cYzRQab6cRjpbdqejB1
GCi4NBCGy0IL8J53jel+aXDuvJRF/X3zg/UHYaTmj2GxeQB756nzzP5OKBEutQ6bSHRqC+0/L6w2
V16tesuM5+suHUasMmw3XeiRyONZ07sj/Tk4B73s1PVTnG1SeIHtPvhIAh7hrob4p9kPByJuZPrm
wBj7v0qN5vd4VG552uzVeW9KiLGy1s4V0ULwuGxOQbWlEtN5P4qaCR0e5u8cjDwFZbQ7qDc8FcIJ
B5q9t6AjVARAfis+gvdo257dQvhZL/x2vTAgyKRxTcVMoec/sdyn9UbP5+DmQ1Aejy2NxNdIe+PT
vPXiXNkRtbcAcpUA7qU6KaNMdr9KvmiwURJcr304ccExzdVT0u/+COwAUko1IRL9M8Ju90+l4VOS
1YKXmetm/bfiPKk56tc2kWVdfJhO7yGP1xTKrLTGlYNn0/NNWHv9r/djhmBBsLkgxd+HYAnLerup
edDyIueofdutCn4Tu9LXnauNy3g6aqDL3YcD1tHwUPSx82osj3SOyrLzVbkyd2xosoYzhoPOYzL0
oirMPdcuHw61DKfN44937Lk6TbUE7YtbLpkeficZwqg6gQirMtnCtdbZAqb22rYxmxgBj7Duo13c
VC0Zedd2n3+tTauzYhSCW8Xq+kRF7nEqaoLroKvKIpVr7F62cFg/wn1ZunSmkz3B6xDetj5UF88U
gw+tUwfPbGBQ3fBl6dCJERCgKL0fU1evp7kvyy+IBqJsDsIt25XYvi3WZDIXtvlVh1b33FPUkQJw
yksVFtYHbztqRZuo+AQczDkvxWjn2wSAwF1YnjtvaXmD6oK1JKL9LO37mveyPwZGOIPTINiqX46j
Mf6JSLK61ct97NGgRQVzb+rAal3cCQzAHsv6tniDmwCG7qycMxmA++iPCd1KpP3GvpeZXr+uCEIy
18PEI/ZQXHpZ7BffgYcdBmOeWDbMaeeNeFmFVV+aoBPXrpPRabb640zeRfc0dyLO6W//PSAGS/lP
sQOpsaiTRbZUcRlZm0zGe/zSNsL+2GrJFgq/9ByDjd1V3Tu/edi97PArmXreWhTZLm0IjtItE+lV
dlIMR5EX7dr88krQQq+3y8tUO1UWlsfEKW5Zv1A7FUCZ9S/HBP2ZMtDotEZ7//lc+H9CTG9LlR/U
YZRZQz3zlyqs5xNYNIxose+ZN4bLOZxNaCV1sf5HghzQTLMcVy39Pwzcf3W5Ba8YRKnmxdB+3xvo
qg2E/t0u7RAMv3Wz2trjaxSP1n3a9K9ASZW3uoJYKYuY3kpYPVaQhtuyCf13kIXpDGjVPti005/Q
vGkuctP8df1ZXsAhgy/dOL9PYVd/dHZAB9vCDIA3ZipIHWvbRzI7o1enq8PsGMEjTlYQ90lbjbGb
SGn6xKC2yYrB+Y1XauLzXEV2xGOPdKUyQZgP+EXHFBHLkMSbWLe0QjhRcdkjms90i6JJ73P5slv1
D7chHOtXtQ3eTgBmaA+Bn5cUl6VLdVS9d97mhYuwDSyomBdtGrt86pfJ9ayTCTD1gErNc3kIXoBe
rN/WI96HC2Ob2d+AUhsJT2VGP/5aTav/W7RGVs92tYc6l05kxn+18Y65TfatFSqrpkq7tyMmyPdX
VGtbPvBxY5QWLiICGO5RVc8uieje0zH2beaXa+9+M55z6Ae3dfpOJ968Vfo1xsw0cu2tDrek3Wln
+xovY6X/RtYWaJMMqnZGxKr8AtMGOY5bQu7xUqWL35RgusaJfy5zxwzth1F5h/lsnXxch+L/Prgm
d8N5fq+2pe6TbYpGKy9W3ZgUUDdktPRnlMvciFSnImFU0q1+Gd360F2F5QfdvS4L/cFCqZiROo6b
Pq27w3zYpFKPX+I62qoTeU2OncadVjdAFRclQ1u06t9qFfPwrhphhleHXPsxjWsu/p2Si21skpqX
tXmSk9J9GjsER7J3wmD5CdfyMDwP83zwSZcHaG3SGgDrtNucEZLB81HLPMSx55snnIZF+X22pIme
mbbs+sNs4lDJsdBs/1EPmofJdSGdnNwzm/sDzjVyXlpAlvJfRardvyVEZ0xyGuLZOluFHbHNShCG
qxwXx0tBmg7rhdFnLvMpqqz3eOMpIdbVbytto0mow7agsFkIaputpR7oEptrcONZrGQKQ4VFy/42
V9AyWT0heLKSUKIzRcop572H8bULe/nnbArxXg6VJ33xtHcVRTVTUKB64N6fx5xGXmv53gpr2P7G
QEqRSx7cuNMR7S5ElO6p5loHU+Z6quH9pl2V37zGggwnmcKLrGuvqinqs0ahNHvoXNRGLTw8mfq3
2IjeuSD1Gc11Gq2pl1k49VF3n/Zxj89h1URKXykuKhmLqJI9fvrr0pfpZnv4NMthgWPK+p5w168V
0Jb3ZSf5X+lsn8IlKIhpoPibOFDnEHf6KuLlb88fX2e2zye0JqJAK6ASyyr3p8kh9r9/ZCdl200G
lwywP8IIIaaTtwb1gfKnkkAWj1hKSzme9noFA1vsMuhuGias+w11NRzfJg4s8a9xZhtKMqi7rbYv
NgZEv2dWCJHJwWq1/OzZ7PZ15OSHEwwDu1M1WzPBnIdjgTace77MsrtynrDAUbAm3eO7Xa6hyrxp
jur2FbLAbPIe2W7Y2xm5F/r4L3DKYP/VhUvVQm6boPtvBxFY9Kn2vLI6qajetUonVxz6Vh5w1yQd
B/hZd+CB/nx8urZf1UHLHdz7OusUJrRkMyIl0caO2KC+TwgEdP+B97dhztvXRWsWzWa8IYruhpsj
WM3kibs0jOizXQT7ifE4J/ik+079x8vc+Dd7dmud6M3b/JPTzBVvf0sfa7o6U0TyxRz/Kyu7/rUy
/+wzDFcloimlJjPuy7Pyy6N7LYKJ6/qwKVDiMAmaK+RWL97aqF6K583u1vlmKYSpD0Qk0NtVTGOf
IZkWOR3ngtlk1dGfKm7aONm9RvOKlowVjIx6tj56zmyZ8/N3S173g9Ph3I683AnsY7kXPoDOL1Ee
gfqJ2Mv9o739iIAWoE6BtbfIfxLQ0+wcUBveuQhGtFaOjLvXSNUx3VV7YAdBtna2O2Jk97vvFfqa
5TlmvTAplGiob5WkV/NkPN7fXMXQv4m37IdyU00JvPjY5Lx5eezY+5SwPxzPRsrtkMmKfeFImwb8
9cVC8CJOkMv0jzSeEYaBZNeP2tXLnhZFV1QX0soq+MhPqjzh5cFHKN39VZfW5n+zt8Def9mUNjuZ
WVjIAUdX87G7zjoyHJNG+GN1YnmeN8RqXhmE19ibgf0EstLUbTt6bCLX5lUCyGh40esQBDvGkZrG
3GNHJiX8fyKOKiS8nQfAfS9aAUqkOqsj+7zpXiY/0sHzxLTL0FLNy56jIesf2rYOj2uAu/o6ySP4
LeLdrnK0GvZ3jLrrW8k3S6Lepg1RpH2AEDS0x9cRdUD4JwCb/68oeFsueztsQ4YDH2QwtBkFryG8
u/+AHGH94te+AeTvh4hOIWGv9621mvaxaSvJtOH1yy9fxd5+t/dY/YTL2//0Rdi3aayKyk/k4vuw
eiU2BQvharrFxRqlzdpUPRcHhSHAjPzjwiQM1cSXVSb1YXU31UVBPpT9ehZRuDeknG/AEPbniyzd
GDbEqPFntc3Hmk4Q6dwVqypDoFC3/XCnVf7tIAr/EOwrj7fDF/qnsVC9f2lo/Ckex7G1iM411hqf
CrjxMUczeagsHqaewWTzquEuDEFc6VADopxwGzXWa4C0g1Chox3/g5L7lBh/wvVTsu9yAdHfKwVl
15b2WMDElI2XbvWC+E0YL5Y0VUVey4Uq7OIZABerUYLUtZ3+UaFUOnmFioVhy46XuM0GYXrnbKnR
cr/bspD6g7cq3D7l9wBcm6a68jkGxh4Tvrg+/DvFqv2vdqR2eIaOpToRL6mCR+RjXNU1ZQn3IG51
mB6W416GUTcTrj6AhXmS6ssauBpwc0SkUL+UrvTLV4Cq4BUIti3/BBM7hb0063dJauAXzI37kDoB
5wOGoGXi7LeWznotObu++MVehmkYriLKg71qUZyG2vLrx61TXvet9dXAcVlWlrhsLGDhJY6AjE5h
ADxyQtxVL1lpb4hTehMJ/ypKjbwn7BrbvGl+dR8Tmk58zqXQHyIz5eTeE/TglaV23/sdcHc/d25/
eFmLZeylnMmvz30ESTxXR7/1aUU9KvDs5sZIVhLyzkP5XJm2Kn52omvEE4DQWkRpoIrITwCRDp17
OgjFLSoZjZ+pYBqvvaw9HxJ61JxLSxNPD3Nktnc1HZqaW+FOVRLrHtZBQnGee7OU17DnpL+sZpk2
agDR7kFwcA49KjNR7Yty1G7fJLcSevbBN/x4pQKo/C6ORfr5Fiufv8a6rWO2HTU/RVAT7BksxfAW
71v4bsdB/M3VPMkprWW29c/squKfxVD8dWdv/BnZayhPOwzWmlSF2su8O4COU4uxLPjtcvZZVbLE
5Fu8Rlsgjnztq0l/+HjKrVNHqkbxZ2DMCL8dSqxfxtLtHi1GnddJRRr1STvyfXWFMHAMyxImtuU3
E8BxaCae+qUbdPXi66Gzn1cHCepTV8zWk+rRsnBzDuauaFB2EWY3bXvXcwWngugTv09fdV0uQqvC
gd7Nh4Atd0rvfUAyd5XOHJQvQz9W6caWkCiW6TXZRBBfxgFp5zpY+jvFNVOcdKVbPSuH0JcXwalY
ZUczyx9sJiUCAO0zdUlAnOHW9t1ItRZdOh2KpbapUjvydw6xwY0JJPF2lzMqqo4fgXFkimJ5Wj6V
8u5LN012+aVfm1G+RVRJNtex6vTn7M+rkhzGA14yqyde92CukV27aPvOFdN/PydhYQ5UL2CVb2wk
scz16K533x3ErVSFvsbMCwgtYsv1Xocx2P2MZWuaPo7ORUEWbkHfvdeqsIe8Lne0Og4cDIjgVkzl
3ab177l17EHAMLRTeyq3oo8ug1pF/YR+rwEgXvVc/INSaOYfOu6UfC9oJxYJg9TMN3D0060AkPVP
yN/nCOhxXfjFaZb6PKKRr7iI4JgusZzX7doh6n1tFnSbJ+Wqosughk354hwFVHdlocO895BhRJv0
Drt54knX3l4Pa+GxV205zxgkuPnEDYKbH2KoXTSKDW8VHm0xBclQHLO+eSTB9xe/PaoDgmVGxglG
fpwnafWnDo3PVW8cFUmD1WJNGVTn+0Tb8sMYEQYzSFl+icNJPsyrS69rbAWogSyDbmqEaxG5oFfz
VsJ/pXKxKIzUY+F535koTJCGli+9q3+I41+jeIvet6Orb93u6p8TbpOSRnGKvFLW9c3c5jkO0Fdw
dcwpRCyiP2Vsp3lcYIe2vNfWdN3I1+OvqWX4IorPENZP6c/ddKr+b4wDdQ732caaNHu7fUG9L8ZT
vB0huXYHQ3I6fKI8D2CZBThOUR1nnyrN9W8UCxGm/ro5Q7rU83BFhjC+amn5FfOm8U2cCcnVlSIA
26qXdTlQIfAmzqxqof0P6USf9rN025w/XPvQDTrwHj1tqfg69XrssrbtqXErWnbw3zzVy8/yMHOO
wgsngh8UcsyV07Pb+13vrie3nBQDobU/C71Gp6ZsWpOuy0IY1exwWGVS2wgij0n+YcJq81W025Pw
nf6EYW/Jdsa7p6UE15TYDX5usWx4IFVLBM+hZOZPc//iNIXqz11t2meokf5SOXv/rK3ayznLXDjH
3aynkVkoaeIjvgjVmBc+5XnJGQk7hZoksOeUDRdhqafK01LCF3xRXDYjXyAlw2/2TjuNH6slQ1JB
jOheLuhU/TFGzC3bcAQWPDbui2ny4UTkePPFUf4Qyt/dr83ozI5/3jAQud/HsanJ0m+27smdbPHm
VkH0rUDzVqbYi4o1iSxI4jA+yikZ+8b9u6OOOhI7XrdbJeR26bwWEUx/QNAO4ydsQCj4I7ngUcln
P3q/PdkG8gS5im0Aervr03Ugcf1aHugnesct1cUuROwxErhkJdml/8Q3xhiwjwXCqtbRJOra/r2g
c5fXS/nWfBIYc573ysw3/iffkW0RqYEF/ngLOuQsaRuNrZMW1WJfDoHaKC+71pLpiF7uIA+IuyI6
pvJabtaeKNavC8rx6U22o1eAKQWreQ2jAaDhIBNOJu0YWuaOVhZJOEOf9TVYPejwbVw/7/pDnh3i
M+YzRJfZ84Er0f5r24tL+QBKpzYFmEBduHled2Qze655BhdGrMbBooXKrcPpN3KOHe6KA0+PPO/2
4FuZhh2tXiGXaOxZrJjFIoHc0wyWjR1b8UPRVMWI2KdjO4pRHInHcF5gSA0X9IVjEGHWPKiCBXOT
6wv7vP8rVlOA28hfq53KYr/8CBC3PdihpV8EOVJ+7h+jdO6Mm0uRORJ1/De7bi1gQduK8nDbmZZ5
aKOL5plgbmPArlLB+ggt5tBUleHnWkzSh4EcX45hqwrAvN3RIN9TWaDoQFX7xqSyLvy3dYkbo5PD
OwGZofWwKTa+fIod/dX35Z5xoJTv1CIw2hLpVjN+10ccUA4GJVUlSLQ5CIATOcVtSIA7uWwMXbDy
a8537PyyWUzyavGFOHFVolUokQ3BebVM0sm4tShPNoO29rYysAYpt+k+PZGxrpuTgwjEvDiLnhxI
E1pdTp/nMHUu0JJ2lIgOFUOKjcSp8vJoguBl27EmJypQe/Ac9yI8nhHyVdsVXcRnIL/NW3VreFX7
hzUUk38xparZ/ex988+xLJzqr4vbgKQ6qwbqqCBct8Rui+hHLCM/eKFMdvJ5qa3KxWQkuzILKpuy
tGUv2iCdORSGdFQzDpNEo33TX8zM3cvRX3aIsFJyAu0hnbhAICOWYq50nBoPme1TvOhRIJ8FzLa+
8ntX/7r7DOuL7UVP/ShlcXNGryvybdjLD28Zql84w4C7/UpsYTaORgDfxr4fLR+wsf7w2G8hpA8w
JbJN5KwaRbanp5Oy2aCTFbeUC66KBiBrEcYDFk3TVxe/jjr1U1jb5yEK179lpeJTFRyTuswe+0JC
/6c5hag+S9iZZblrOS/96VhNNL4Ox9JaiF7qkv6DolJjla/x0P62IPGn+1CV0ZT7fmzOQWhtJtlk
V1lJ82kwYF7uy5Mp6hrfiG0NabAH0R90Zv6rLlT9VMkQBjSqXDbbaKsRmxzHbE4jo8SeYpCx1Tu8
LR+9VYY2KDxBw01SdqtXXBap+uLuWYf9afScBw8puY1a7OYTjTf8kNtUPw/DEBq6cAPxLhQtm+zo
dtQ8uQLD5G2bICf+lm2IxesYqvBt/JRxQdDBIT/4INr9yW3EAR1l7ceNB8lhkm634zJNonjpDqSV
bz0L+4vPpYuGAEtdVohpP57cpm7DUwTN/ZNhizQ3d+AUrRMUzsc3u1XHVRY4QX+75IgsrxToTfJk
o+Uon6M26rv7IdVaX0PMfV+3NhZv9jSEM/ATO/R57evmxS3jEFaxadcaN1tcF2VatmVoni1LDVj9
QsTQKYFuvfPN175awfe3ufsbb7Vq/lNoz6KLCJAVBwDONb916Lf2DYJV7N/LZt8AucCppgzJ7eT9
cfnBXtzeJb+4tADWTgdKUGxK3qKcdyy5x/DCfrbtrzBia38iWfH4F4HfwSVp/HFXuvWUaNN2dH+u
SNuzsNq86D6gAHxHoM5DNrktpxoQaqfepkXO8n2PpmZ9Yggv1itStWYjrEOMPwk9VvfYozwkxx4B
dYcZXZpzVESWlXMzYlA0TmTfIjW7vynelPohBKNAsq+G6q+pNvtWIzafzr6wS/1iIYfWiTUQip3N
/bSzUGzldG2OY/q+9Suj/4oau/gCdztJBDtWfceoWP7bPZddp6cnlyTtBTLeZUgLrmjr1+L7QTNI
m1FztkJ5SUqwYuQ+XRKXTdHesGd4YJo9xsz76unVyvcJKXqmWhv1RLuZtnm1FqdhHPa1ucl5YB51
KRAsUa4JzFdi1bp7adxtGr+WDIA+k01TN6mMCnymXSwCgCN7oQ50nIsNUmKrkJiQ6sMPugZivrUL
kpvc7SulHqICb1FC3Yu6LkUR9YCQYqDjwXYUgl5r7Z83Pq415aaYJFGBxrxTlWjEKdIYFCijQ4nV
/Z8tLpQ7Iq4yi/O7DBrxl+EZxYZZ++nUaMSZJ3RslnmIccxlhfK8P0MYDtwBUAw8GOAeebV3Ltan
ZVHfLNylJotIHlJIaengwE2Na3lIyHxQBf9qFQlgnk93D85UfKMui7i30Z6Z8Uucz6HnlExF4VKc
/L1Y74g9SGAi+GVoUn9qwDvgzwLI8zKSX6MVR1XuLpt5LuelGfKJJqW3wK68Xy3up//2xYd93mO4
iruNXL/5VRcOUKRjEBLGjNf/bMQouT8u3fG3JovlNM3+Ej1HqwP1PFvd8jSWSHMfqHWwP6aJTSav
hK1RicwqbK5VCQ0pwQ3Kuc2KqYGmrRtye8748qL+DSN+7OSTqeQNMZn11aWIez3Fg6+rkwwhOdIW
SUx5Qm8u/qiqCOTZaMTUSRXtHNb16Pb2R+sEgXMeaaVxU9MxaGK3XtdjDBCG8ITd98UqHiaz7rFO
1cxWhnVAOIVJmQk2/YQQw/BhxyOKezaOZhXIwnnwGVOw0J3wLHsNIyNM7H4a51lcrdBo92cPZ5PO
XeGsr/j6wvl926Kyuh7S3fwvZMsce9Jqq7Nz7nvvMTT/VyBOhXlGHRB1T31h8ZKD7xXNdBeTbnaa
COHrTvi4UQ3uY+1HmaV4ieTJE4HO0Cm6JPyPoa0Uv7WUZrEzU4X29gP95ieizDBkoUpXMsL0ToTA
U0dCkPcxHPxJnGQEUSIN6lrzTVUs6fVNBZMH7TXozcntnpwjc54Ow0sHct+KW+vRfZWyAGjkMzG6
zfV1n1tuyjaAH+0L21d72gh/Gm8grVGEILkXY4nUIESggcdrGI9HtXCgvR6cce6zHdjoA1McKcf4
4kWMdgjhhIjf7cEe52Rf/WV/YiEzv4SM4QsTpNTLSVZA4XEyFige7k4XioByeZhkefEDZ8vcyYLT
6Y/JeYuJg7oFe4SElx1y91DRyvAr+2r0zXCCncGT9YPXSfNl3D0Uu3tzQQHaPi9j6Kc6FP5/Gn7k
Z4nI+WHRvp8bP2RyVBDvsDEopoOxsHIcoRs2yKB9cXqnSqk8bRMRjTCW2xz0uehbReJaUywwzXF3
M5WK3tfSj8++mgXylNZNHZdDukZN+r3kSCSyR1gcYL1g6Qixaj/41Bb9g/1y0mb8ZFKnYnBhSILu
ZVij6uVQVkjatBxOQYcEcpqaTrBvF52fwVy7L+awzI1lsUXF9WlJSeiqnX6MRQibXClR/fImhVmQ
+ubTsc8mK/tAfezaRiLqr/s3SNTxa+BihEo6MTg/Y+1tl9jboGyHoF7eiXyacFDW456CuO08G3Lb
7i7lgt+lh/mEuzqMT14bmUeay7sPv1Pbz5YwizGteCs8aBj+qAOn69MRjqhUnL7/mHnjMkE9Dp2f
7RJ+wcjk/LZqmgUw5Pjvh1v3t9YOmzLp1b586w3SQPTc8iwYxJ4iRpvLpNHTJQYZ+HdFacqr3syI
QJTR6uRzHIBJ4x6kkbCq3m1Llj+HanO61J4WP2sdSvi62HPelD19XlsRyVpjaaHRHjz93NYth42h
huiHvzfIs+vgKN+4afUD2sEjW4c9+ONaNsMl21WUktPD/aAn72EDe71Njut+9/xufxlCRGw2yvKn
kfQ7B4njXMBrIuH9Uo54mLDMNPkSjA2mfLd8ifkr3qfwmP5hz8GU4+GSHo1hNmrAg070xJSPgSLU
JvEqa//ONDreZ7YhkIJhyXBDNx8zmtqv5eoEGflK5hSUZY/7EDGWnYyRGMe8s9ygz3ALTfeadITg
jmSV8Ht2MZCbV3eb3Z/NZgsJIQWznOGrHO2TseSROu3uvPctkPHGc7KfbECG9Qcge+BcXDhrdcJ6
PH9nA/yONwNZkIczRSd09KDmF2EVZe0gAwq4vQYzug3VVN4qS4VrWjRaZ5NphiNdC8WWMFS9Og0e
IsTzcozbmbRKgIqFBKdPHi2OfwZRaVUnizGQN9I16yc14Mvj4tjrhCIEb/xdEah08YcqOkkbNctD
Yc2442DiXwlpQOVtPGXzLIf1ejzMcvBO8bTAiNTWCILKGpS2el44opc5d5aIXIx+7tvLuH1KbT7N
2aex7wKWo9hvl5RzbclWIKqLmrb1v9ogSd7FDJUOaOs5PNQx25jGeE1m9ErrmSU1kiSv2f6D9CTU
xGVlwFoAIf2Z99fo1NFbjw4xbA1ep6IaMcSPjcOiPiCQ6cE4rHUs2hdiJI6LViuCs2a3Hvh7IRVa
zacO18blxiKt8iIsumuA4uyBYA1a0CusU3uFIGeyd+4D14yQTY2StNdCFSODK+Jd/EYzsk3YlGb9
dWUD/tNxHf1XES+e967XP49HrL+NbcjLYzaTgkQM58EOMfww1VrD/zg7s+U4kuza/kpbvUfLPTwm
l6n7ISNnJJAgBhLkSxhIgjHPc3z9XVnqKxWzVU0JZjWxACQyY/Dwc87ea6/nLDQeE1tXb3Nu5hvU
mDSpB6MpfdOlT+Mu3oVxbevGwiwV1HSkjeJ7jmv+eQlcBiZ259RsSxa0cYGN2jCNZLOJvAE9QGAa
jMSdl5YIsn0Ox/mulmmKYjGxdy09tC3Po+C+def5WZdWQUsvSZ6p2L2nPsd8wHQxzvPt0HL8mCHS
fY0ZHj1UkHe40xH2v42KNcRoLUQemLm+LXa6IGLwysp30dSs8lDSakB3SPOyaMLEH5LBOApmE+tm
FCON+saUhKOahEwS0dusPRNZ1k4o5vwHOtfoo81JGTGtlpIGKA2pRqwHF7XDYZBNvgeFl31QseX6
kF8SH68l0mVdoU6ZjLACWg3i5JVNMQN2zXQxpoDYJ50JuWChYXbm4Tx/ime7eTBq/L1YUsrUL9gE
7y2tkmkHWUzLLb3lJTykAAQiruxG3lK0XwaINPZONs+9jxibu2Zb9W3U0RZ38hcxestlr7lYl9W8
McsPzES9k63jLvkYVp2CoqASv8lKtW+UVbmf2WgvOesOXgs/jstqvzgYG0HmYHcdbaja6VL20wOl
BIcuyoW5rNUimnZvFyhnEG5Ij0o+Ep1FYytrn7K5T3LUeCZ9yK5eICnBOHLDnSOKYVlh4M7yZ/DH
Q+K3cdhctBA6Cb9lYxBzJRd1QwvbhZMSPA4zxnrhz3MVq61URV7jU9NTbsHtoCr/NsRJnf/ocpdp
Kk3UNDvMl1c/1t4sjP2MViZfo6SdKJ49yqQLjaYwmpOjHWl+wSXqutx6bmFXD7oQkRVRc6TzcMys
cXR3JCzqnNg5jogf8Zh1/KiT7oXcP7rNHoN38UAHWz80RCQ/dWM1mZvGnRE5sMmd8lujy/vxBsNd
8qEgwurTMjhz5hOJO8Zb5eRjsM1gg+zLyqpu4iKl7yULiBFMf1EcT9yafpTW3se4a1D6W0iMvsVk
uQZHVbJl/5zAYHFQpAMzRB81z68zFXVNKsLYviKyhVo19KZl3tiNDtwdjT472NRIBG/DVMavEyaQ
R2XM1qeOgoLBJDIDqlE7iq1jj419XjXAA6DOzLLxHunajvVjEpQ+Q/hs2+csRpWnb6jd6o2XUDpv
PeTw0wasFSpqxvrdQ0nbbGt2i7ibsYHfMsCxmcAzXe52mFZ0SAUXwNvHPsFjIA0D9iXR+KNiLrFz
SmnHft7b/SEJpN2vxhGMEqbe+HvvhLagkeqNr3T/kkecvONZ0xlK17U9UmtAtKB6M0t7H0iVFisq
wupjD/tpN7iRc5MHmPUzEr9+9BWNvl0ox5Fl2mDskfN6d7rzXHOXLV17JxFUTpvJQZ2QaJoQmyig
RGO0kuAd1EhtC52rrYfc0D6iAuB7WY1KsYYl51aMIpkPrjyqcoQRcFl2qivsdV+jnQUBwuaVW1t1
q6XKWaJ0PaGH7ujJfo0WPAorHKzTrqldwWBimQ9TSteXdlIYHIOGgS5k0eG1JhMRN3Pa6fHQ69nd
NpRvW7tJijNVKpgTlATZsUwIsmCIMt5leVofnSCI7ooyCdAsdOrZzQ2ZHpMsxz7b0wa+87pa71Si
wcUY9pMU5XywAstmAhKk+piyMwHUMY97N5la576oA93e0g5gI4OVPHHNcl3PE+QebUQu4QoLmva6
Cu4xYyy3c8uN2fVeuW1bmQNiYjYM6CI/Yg20qO8KRLwRDI/bmIY7Q5LOkV+gArM3DuIofwuQgzK9
nZovodVlvr7wQvyiztzP1AFyQ6dwWWPWbs911MyIFGQgQl8aXS83oUoEAbMqSk8jaq1daQLrErXd
vkyYiMUh4WHKXrKv1n0l7b019k2FgjfrvHXppgaoi8zZoJD/lNkY/hxZf8rNSt5JuDqAIZZxV+jF
fupj0X4jXLa5bxxdHLg3ykdrWdRjFAFe4rEpnHlF6IQbr2qCdfB3pwnvM2PySS/ba2w0ivk3bOPz
jWqncWNLSp0VN5NkVZ2VOfjY5AAyzSAQ7hBMDa6PTs875kM90T2BPMfWz5uaJ21O+ZbtEK2GKh3b
ryXklxNoACgf3Tg/2hJSpd9WPNEGtxt2bbpUh3ay9ONiFM4ZsID9SEFvnGg7WzcSZTi2D050cRQd
us1aVUW6w5XuAsOd0uymQKgs/YnWSnyysqx6rZtG7i20BZSc4TTsEmgvO7xNPPnnBnMgeY/9aom7
cR/RS7rximBceyx632xox0+eU0y0RAoc4oqW8prEu86P8oEn8jjjcEsSvTeJZsFhEsC9GaKk/Nza
NSroGkPGykabubMbj7svEG41bywthnDvlWn95DZm+iwwuyICKoytaVTYolr8vOsG3UG1Glran2WL
83IpRPsAcc4+efL3ofNo1jS1aAmumH2Z1LVETd4lnuoQ8diACYIFWW6UDBBLoOSj07OC7mZKmFAW
ldLHDLDFM/GxwCdMJhznsHLkaerd8aWtxfd5UfGLdGT04HZRenacqF6HJrWfSPtsz6TXuWUe1W4J
wHEgn3pBta8SC1BaAESFyVV9WbdofSMmC78EkTC7TUddDfwvQaiOUunSWuemZJT3WcjZ/jS2vbE1
Jiu5pb2A8VT22cZVSNnC0htgXgGb+c6D1/3mGAizZ67UM00NiWTe7se7yGjm196Ywpt+6ZINxnuJ
l6CkqVHvIV/STvTzGPikdchMaD7zVgM7TzCtx6COvyZJaVanhIdVhLtjtOuW1Akky9lqTOt8pINo
uHZwJ6K0pH+QEaHRPyBai63EBy+RZ588yh6WQ25nTe9QRICXuLtQWOT3VFGLDRcjiDqMSFTPS3vH
2DPNWAlMqoIzz1fcoqvSydCs3TKuJOdvu4BsCNn9Etq69RbUQw8Gkp3y7V/jJ/+MPXnFte3CEVGD
S3CoGZh3GolajT/4fS99hYVFoC/TMI7kERne91Y27oo9q9y878Uvn+cPWFij/p1e2ZhHq3e+UEpl
bfcLOPWfAGd/Z27/4ZWVEaZYNvCYMpiZ0M1A4hQC77972bA2Ar/g+z7BFaka2YATQ0I04c2mykeH
vitcOfyCi/xnp/UKVA2TIHfHuTKPXJif63Y6Fo34BZD3z176ilhPgSzdLCvkEbsf9qZdm3XvzDa5
Tj42JEqLNG3sI+2lD+1lENOKsXrfFXOdfBwaAU3aJjWPYduf6TN8Yo/xC3bwnxwSeQVwnQNEPkjM
OJWjgfE4fDRSxMvvukyuc4+dUaB7MJH8l3nw1ermLy7LzDtf++oOZYKHZkO5Pe0oADSqlIfYeCfB
X17doEphMTSRXx4j9OFrFZsKnIrXvPNkXsGakYJ7OKOw9bNNx7CTbhHyvI+/fh13nNcVkIHYrmhr
AL16Ucn8i6N9Oar/A2BaXt2TjSxFJBK3OjroCAy6fSShsgXvtjEc1HemVciru9OCtmqjuOGXyPSH
qvIzvtb1u65EoX9ecqe095JWFtUx096XtCnv0Sv9eN9LX0jVf1hzw1p1aU6P6sh+5iwon8vhfZkp
13nHU90306Di+ShgenvTvT2n72N0X6cdg06Lcf2G8zEkGW5tyUtGhQ7H913g4urWdCspamYUE7e9
p85M/usD6sH+nafy6uaMWnSyrdePR2ccbloZ7kSZfHjfqby6MzmTS81TcjgW7PMIwfncut07j7j5
81XiKTB2nWyHY0Cg4AbRiL1x69l85xG/uj3jQeLcRohylHMS3DUTbQPo6/H7npri6r5MARHUtkJ3
2V48z1XvvAWB/a53Lq+TjxM6TlijAJ/aEcYhbZTUZbmV/mLZulwT/7xsyevo48bIKzbySwcbEbnF
iIgHcZt81ymV1+HHnm6jFPhmTlKHi/A8PDVW+fqeC1Fehx8bYeulQ9jUxxpD00ZlqbuqJXCq9736
1f1phZMNSRkANws4wAMjfE6mZHzXIwhF5c8XOnmEi2mnfXUMpLxYq1wKiRQs0Pve+tUd6knX5iXL
8hgWiwf0YbhjWFi+a1crr/OPC3g+iaRXccTYkGI6D7YSw+Y7X/zqFu2zNs77gYdbLLInSCVU8EX/
qxBU+/f8g//pSr+6R7EjCTUnNgcGv+eTaSS70uo/IndA0FGRVielUV7Et+6hcpfjVDL8aYvlZHs6
X7awEcKPmPPSQ2IzsnSDVlNnXuYUFJl+p9vv9iQIXUTfeAGnN/7iyQ9BgxoF3sAznEh8ks2Mvq5H
MWfPpn2sZyjl4/DNnejj4MRb0Xfx7sdCp+dMoMRDhTXd4SyIjy5gpFUUGYestx7jRp8Twn76cfg0
zRFNwiVFI0aZvRT82sotjPHJK4p02zki3HSL1tu00ZeWfPUhxSqxycJe3i5GNBwkOiTbUSsQ4PPN
NLnhdqHGbp/h2O9V1ozlCouS8R2SrUu4gD0cUUYdvQHAB8o6taugKp5wVcJZHRNwqFF81nUQnGE7
bkTYDp+T2cSt1znrmYjNDdr0G+k1Lwu6koPVZ2ejGNotoxKD3kg5vU6anYEjbnI6PLUIKncvDeAy
+APpzXnxBVhLBQWkYBoQExrthEmhUOQkQNzHbGKt8ig4xWGP+LC8kVV2oGlQPE5eEOxsAxmRgyT7
DgwXNq0ZudoA3c4y7wdb3Q+ePW4pwHMMkO6EMwlzs18wCtwweut9J9HZpyS24nXcGTtpi+k+BdYE
T+yu0sBA8zJ5XrLc89mdFfOWQfwe9sZTdQmpnwrsgOw31zrz0nkNJvjewlHiI3AE3NNM8x4PPET2
NPJOEAbHTSLnk4FvEB+X7cswCHyPs18bynaZgTvTLoCSuXeURDBfuFvM2u1H2rnxqhqYRqNL6yX+
G2YMT8jOYrx4gKR8IB1i64wMdX1coviqHLO58VTrTqgIrBpQMHqCTsEUr+q5OwW6uyu5GC+I1Y2n
Qc7tvIZdFkyY0fbzYd7T3zuNYfE8dvNOpl5fbErmXI6lneyhRVJ0mm1xm0BV3LQwb/3I1dhvJBjI
AVrqDU6dzu9q8SxNSCYwehF2ZgnjDtvLU9RrqEZcNOKOh2vVCndw33fMzS8CFI8DWvU/NDKCde7i
LXbp/x167D3rmgnzKnQQ4XEUoNv24m2xlg9dR4LPvQ7dFhp328DJkdOJWfu803ib85jRtgnkeCXn
6XYmtgqux1wveP0YUzLo7QZ1DKfMfrH6Hkdf44lHEAvOyR5LZs0QWPNPI+QSDoI1+kye9fwIiOXW
pqdkPgdlD6+/PKTKEacYPCkNt1Zse1Pf10bCoGtMTuCpkBzKg6MQIOlp2LYXUQxWLbmp7WbVW2nC
KZgR/MUhrBe893j/uab9i00FP8f0IYVqs83H+Nil6obxxlc3HLw7cK2QiLqGO3tequVlibMMi38c
2zsI9qZfjsQOD3V0zIVyfgDpn8ElgGslLEEjhnZsN1629RCrk20isFib/SS2UIdv7Vib3hqENvI8
yFIb5F+BsS7m6rKz+hJFZDOgkiQiG2HFmwwKI4E9Un+MY5HuZVswnsW7eBqW4GMWOxev04LmzqLt
tjXz8ohYiHsDkKzuLz3E0pqQk0mAbzWmtjiw9ijmXzH7yY/aoIhDfk2uJgKFem0A3yIaOU4y/jyI
sw20YTONs4FgqAr6y6KMYNLD2fEc4fzZeG3jrr20gfvihg3nIsIoNseiOLVzdgb5FdySPnA2WMKr
ggasUgZCYzPEv4kp7US0wlpCwv4snWpfpM2eC8w4h9hPtoEbge4NmMNMlfLLJkfGZNcQoTCtcTsH
9fK9Kqxym7YqfRxQo6/Yq4cv9Aah+zhTbPhN0Ru3otSq9ce+Q8mQ6bL/ZiDbaUDEFPVT0PRvXt4b
N4I++U07cy6ZTfXH0ICvNnNK13XnLg/sKpYtIppqWRvIXVeYF4Zvg9VQUA8O2VYGbgqRY2eZreyL
nLuZZEgC6+lumxu9oMKJdFNAHm/uuxFXWdqRiqasLkQR10ycGqt0NIRr/YWebrgXXR1/yoTqyuNg
WMPsd0CJT8k4aNdXuvvctEZxUvCwj0M+hu4xbb2ZGZnTvfbQNPxCdwsCMst+wluLlq3DTcdQP1/D
6sAeBXAXKwM8FSk90BEwivYaWc1uScvwNGTjYbBlcxwKx11btGw+MLt4tvqOhJ04lDv4KqeWPJeN
stve9ec8vKfxS9jOYvUjerFERVuH/Iqh1I57YwDArr+4pGz46dSEO7ty4VPp5mmIMvlJcF7RpufY
h+ArlFZlV8/AiJZ+7TE9VmsvMd2XbLhQzGshvLs6X/YAhue9ZaNUnIgy2NXobRWM4/Q1TCOUNoAL
C0bT6gecCO+hbBhLd1n8XQlmoH4OTfSlnwtx403x+KBsTUCVwc8PU4qqBkKIm6zY2GR+FPcdPoYY
kEOSyeFs9Gg2+iAHt+R2nmKWZz5hOZKHEBAavkk3enbrCgV1kjMrL+wczKU1yY02cVWpvGOmB73u
nHTDcm+JheqDeSOrWggDMEP0s63azE1IZEBtxtDcnGo/F1nDc6tU8oTFSKOHror2Jowm+EuEDPUf
Rlx8TyXDihOS/OIZ90+/6WwVfkzZErNL6Kux25JwM+9Rd03lMZUk2gipIpvkpJZ5aB8VLERJVq7G
igraWCwcCVZkIPnQmziowcI7s1qPpXU7Qn5F7oDOPh2zZ6sNRrD7wQcGWobEjdNkO5PHKZs74Cuq
5zegA0NgGNfPAbsxH+VrcT+HCWcud43/jDD8t2/Tv4dv5f1/7jjbv/8Hf/5WIiPCJ9Bd/fHvT2XO
X/9x+Zn/+p6ff+Lvu7fy7jV/a6+/6aef4XX/8XvXr93rT3/YFIze5w/9WzM/vLV91v3++rzDy3f+
b7/4l7ffX+Vprt7+9tu3si+6y6uFcVn89o8vHb7/7TfTpDP6b398/X988fIB/vbbEx6O7LX4/k8/
8vbadn/7TQr7r45yPCmUMF1lXbIEx7fLV7T7V3zxDu4fxTdZjsdXIKV3Eb9S/NVir6OFYLCtbHw2
v/2lLfvLl3g1KQRmYFdwtdoOeVz//639dHL++2T9pejz+zIuupZ3c+k+/HfV4HqONh2lLVqxQimX
VsHPRZuo+kovk9Ht0wSHjW0O/a1hp/BOcx6Mal1VTBZ2nR2q3vfYIdorDBJ2jnQCCQ8m6Nnjimw6
r/lFgXrpyv38tpRCQudJ2vKm5bhXvWmsBhGWN8Q3aY6c/Ybh2SIpMhD+rc05j06gyapbI4LxtWlq
ld4XeFDrXzQmLsXwH98DBaUpXNRsrm3i37mOK3XLoXeHHgpmiPXc2YUqbMkZcdAUr2bm+r8Kg/y9
yfnz77OV6aGPtjnDqHiu2omp1rOJydrdIXTHlDy46iU1J+hXWSzFlzHOx3MWaHbEGObYU9npYK7g
RyD0+8Pl+49r5Kdr4lJKX70ROq6Wx4XpOSYH4edrokqlRykn7B2pC2VPgsQEpB6e4/egC/C6ZR6P
B5VgVlrFYpm+CHwqj5laQmPTdyj5fEMPIbFiSe3+3/oW3AuOqbSipJW2FtIVV6U0HAHbRGc57Cxg
oDgCosix9k0CTPoXXYbr649fZEPJkC4uC+3Abf/5EJDMoRyrqvsde8rS24S1sOS2gyv3acFY8QNH
0+/jUfhueHKhbcFjwlr4r8/Dz6O8y4dFey1cUxMEgsfbvRpymjVeoG4qhl25eDPCSMNMNqiQZnM9
1o0KT4RRmb+47S631U9n/rLoINMSAv6n0N7V8R0xToM9Qngat1n1GYMrFNXcnYgcAeJu3/B3hqEz
Us305f/6WVnJHM6oSd2lvOv7fY5zNvNzj/Gky5GwgLhhwUkNp+JKQ9SEbDgOUFf+61/6z5+Wk2sq
2xaWyUp83d0sSoajoxLNroa1tW91wwM1GdLxe6Gb6rvpAMaqgZtmv+gDXe7jnw8yEjjSrviU/Fu7
lyX5j2MDBy0YkYAIpWb0Qn6Q980PMCtTtJsTEi53blu5GA770Cu22gV6uvvXH9tkaf/pLWCBJDqD
A45WjevbIX7k57cARgbpulcOO4ImJI787kXSdDyqoRS3UWc/VWMNeqSEyBRrtZ8SMqy86CI3CMnR
A7oCUlU6CtBMgrfAaur2EHZS72v2N09plMpzM5tEi47pt5wia0M/I95H2FvJcuqIKgjISbKbrAOM
G5VnhHZBs4rm3D4aZUAwgUczfg++J6JQFRU9njyKjVf8BSik65Gbcal/mHVprka53BSTcg8MA0j+
1ChFsM6R6kj63E3rGUiNuiJ/AecSkauiftRLKU+uWoiNS7mjuiTxHlNB/qJT29E5m/jgIozuQ2Wf
Eeo5BxpU+hi3AzguYdTFF5nqF9hi1roNHfOUVgVovdG5KFpbOIaOGm7KukcwGvTwUdCBhb43Cnb1
bmpm80rp5HGYEuSspGYOVJ7l+DItiCyJWVzWmd3H2wluXL01Fub3j0VXhbXvwQEm9codbOanoe2g
GfaRAqKf2dKsutjwdcGMdTVYo9Q3Q+ctejt7NbTmFZ2ZDD2uTKvLozrhzkrWQVJgGyQGEPmbtemb
1tL3HtKTGW1WQiSkx/voPNt33Hrh7dgm8RITVv3PKa9YnYQ1mviGPMy9xm3mGtDEV0LTkb0vc1Jk
NhXdtPTTDDnY2mc6zaN1SdjOfZujyd+hseafowvJ8gNcaP7bLMxwes7o3hMlEFmXLAEHaCuHxhvI
9nNUSXW7Ak/Vge4GxsXxrr0iUQjpLk/kiUZfgS5pFNaPLpS8LDB2a3gIkPNLbJJT9TmcFe0T1btW
L1Yytz26NLQheaaGLetMEiRCEj6jeddhghFq3ZpAoNeNAHGwiuo0bn2Dawg3V47aCa/WCKt7VRPc
hDysDZsiv4PMHVIT06lLyNiME88PnMktjpOsB+szUwIbsZ2psATEQwlOlZlKf7JmuDOoaEF73lkl
/MztaKQIJhlCNSR/hPnUHgs0VvEeEpg3QzxtiSjsU08ehKXgeinuNw4U24VynUbFqShEv3WQh9E7
QhHWrtGbwp2zZZI9yHxS2VrTWXBPGP+x0hHl0plgsNHMPYY6yOIPsdVDZJ+bNC++xYZ8W+JkDmkA
L9Z3OcSTvp0AM54rxzZ7f7RcrjhnCTq9zrsMh0bb5hypAe4C/ao2+tG1HCfAA3McAqqgkvRF3yz2
Q5bgV9sb4YwWMU89chNErIKXHEtzhwqtuGkscBMYizNjU89L064qJKisRTRX2tc+jCvSG4AIzvtM
iOnJJaLQBDymQbg3wl58o+48ucag4rlHL2+tlv0a3NYzXEw6gZlmkoLMsmchw4pWxT5e9dHvE+Re
W1KFm9avvAViHK5wLFW7JNBcKdTr0UjjKC5+J4R51T7IB+teiaKu4BeTe7g2tZi/LGUIurXHBhdC
1xh5flWq55mV4Jn0K2vE37Wyo5nl3O4EHEM8zeAf8otmuYcRFtyE+FvhiDVBgPGltS7CZ1CWu9Jz
Yc3JiYgE4Lg8ovI2vS06l+awAA1yIvrR2ZINFzykWhhbbZfFmZ6/cxymDGRCZ8v8R0GOn19revAm
wv7ToonMhTC4RN8HTzjymU6STtZl4gZ+EcII9MVAfodPYGK7L50qPBNvFqk1Xhkd+NBz9MYZ48zB
JXRR3xluQGuNwBW1rSPL/jqPxeVGqvNpq5d83sg+sM4T+uSbrIBCmZNyRVHd3IlE6d1UIdRbmUZo
7CFt9AGdicDd5FaknntlOuCdzAXYi9nuPWtMdsXQ1Vu8Jpg6BJlB4BdpIxdiSfbaKYxjRh3ka2gK
lNLjeGDiOn+No1lBvtHxTUKm0G0pl0/YzDFd6L7p/RgLcriy8QJSx1fjI9mP5iqYKZqAAwVQTQjH
6+EmLOPWwE0QrVp2ReSftbUc8NEOxYGFLy026QjNgEVKWG891crKaB33NVXmJ9E6oICqpT5E9nLJ
zAv1gQG/t8FyBLa4bazOeM3Q+axk2403+LzLaOPNOrS2Wah0cBdbhvcICMm+J+SO9Ryz0cYbAiDQ
Hcjt/gbzGI/PLM3uZ93gukBsql+avGyj4wL7ANslgNZLHypMTuNYqu4WS7b+Nrd2/0aQE2EpQXjB
SnckIVeXiUJQF+nB7hLH44xXwFTB4MPLkq3jK2MY41Xs4ZsISqP6ALOz3vOAkCccRRfoCBLRyBPJ
XTwN3VknGXT/cuGRNST2PccQ23nuhJsepPIeZjzoKwULcBG9c5xhZnxVNnCYlY749Ax+RmOt3Uze
wywu38aK/MaZ1i6mHdVY2SaF109qoB6BJJID9xhHY7bFFR/d0lLuDkwIGBOYsD4G0WVoTMv2pFPh
YRZSlffmpJY60LeWrNfAA1YNouEz3tYRfze5pn7lMKgzsZFZftxH1XOaAY/EyMO9QdL0fWPqBa9Q
a0UfxSgcTBtTs7FJW9nZLZsEizZWFLXfx6Ua1wt351l0yXQePPMDzbLYL0l+2005bmVWX3Mt8mBZ
s9VZLpGJKTGws0SSZRXZ2hlz8Y2dYHua2PGse8GS5wc9zKYGbM+ZwdMxcpERSzPilMBrX5GvW12A
0vCfio7T7dfVkH60ZptWXKGj8g7laXoeyxFgdNmEgGhCux23xUzcKyZQnE4rj20/IfLyMBUKBSxZ
jiugGZSkRQ8IuzU2QLbJ6hvSM9wtsATSlhvsNk9mVj1n2fjUoTfG4U1K1iX0G9QUMv+7ZTaXIyn0
6gg57yO1+49k0ORHhN9h5pdkcpi3fe9eTGaX3Hpvvp2G6BUeZUnRg5/BssJnwlJtRi0YH21veXbq
/uwlQb4WteCGbKo7iC3mbUsn0o+aaT/YOFJNp3+yqjjaonjGA90Na4C2xUoSEL6F/Z/96FOo+2zL
NvVCHFNuRK0fuEjL0TUXQOfcLRkk3QE7hOD/F2RtJM1yF7fkECcaTm00LMlHK/d+IMKPD02WfcbG
Zhw7LImFk7PTchsuwAGZuyheNRy8VaxxjS7R2K5BOY8fpzL7yhJMSl96T8yOWCce1rVe95gNmI9w
CRb2dlHZWzQPn+JsSLZ2Mc5rHvG3C/b3TWoiESAmhSkWG4ttZFvbIl2aC6Bu19BwhXZLXPcST9+q
oCt9hx4DuBJJ2vaMzthzsS1wTnxMMN1atYu77qJI7xx2QKCHwI9N1Cf78qJTdnXwmPeV4xux3o+l
vBsM4mwLJgY+Qu98H/Qt+A/4BG8aQR4+RKzBNDGYYwhreUlhuqy8oXVvJ5oWe9u2PkxzUBFkkKpV
ABkMlMIgnlgTn5OZvNUoCTUOmDlbI8thKM+yOT2TjkoYBdpN4s6cALBClvi5w5xmljnBj537WusG
AnZi0BOuxKocAaKTSfENmtm9XRiPUG+xrXp9wsmvpa+T4GM0CByICDhXE+Fv9zB79pgjt6Jyx/1Q
sbSSpKF2i9FUW2+eQoxBlXFQjjrO7Er2jEnSg2FLcqM655mJxX4IeeibdR3t5+gyBNGB0Ovygpag
5asPS1DduZchFd4CtrOQXi34VLSY6SjPwHmLaCa712Xa3OLUUsGdueDRrOrO8vEEFadkGRJSVFW1
bRz7owSD9X1AyH4wGqEeXJ4CD2OXGkfAd3JLKyXdGt4UPkV1UTwWdOfhOpnqBWpc843wrtJd4aCw
sK8PyyfbVGLX5sg2cqv4Ok9pU/PosMPXvHA+ArdhGyUWayVN6D8i9wZ4blN4m7QAksRiwoUomSSG
GNfz7RgAzqub8GW2XTyL7mT5FebRVYKXdu04uQvJNBL7VGI/Ds3mxRwzBUVEVg9tJzIsU8C36b4z
gs6TT8THGMSf5GYM8dHK7+j/MM6T/bZjfHyX1kXom31HvgVCRecAJgqtfIYl5uInF7TYIfwuOaqF
HtJYpiHSegkBRyL90VDBOkzuiNNhC6BcNztTM+Ntd02CXaD0SxoAoXIIQoxadv2AhoE+g5kkBygE
bRh0oDqJy+rNpyhub60xr7ctEBMMOSQVd41H0cKo4AYuqHM3CW3dEOjaPoZjy+OoWoY2XBnOnB9R
5YdfrbjGhoBDMCfmgZgCguaJyw2Wxj0kIT1Qv7SXWa4wnkMwIn1hrcHUOZcdJYJ+EN+wx1Lg+FzE
2tplAwXYME35l4wpTevjkDECLFHSDdYNgISepq3RdkeIrHa9LWph3goE0Uc4RCMXYqziDwPAIra9
Vmxu0qgvnwYUvcUumBV8hCCCq5lPEcKMwmN2vjOryb43KhWuXQxBe3aPEB2BVoNTU55XnIN+qu7J
OiI2c45sYCwOV/WGKsqa1mNgkPCAErbZYhz+OELnuhD+w/YoGqd+mQerXvxpCOutZq+myE0YyCwI
VIVXpssxlWbAlcddsExYSIKmGvltHgZlZBE4eHTqnuZIhK8ehN9X3U/IhsmQ2tSRostkAoFn/Vpu
UEV5pwC+/4FtHYcAnfsmZpv+o5sTax3MGgsl4I8DVSAF2zzDYiAgYTEOTdxIXKpTmCR8EjFuK2Pw
3mwrjY/mFOefIY5+J3OjfeVjeQe2VNPge2Gufdk4+8ulykXutWIPqsr2uRDFuZPSvs+NziVZW7kv
XpYAJL08es5sXiIIPDEDoNQ2eacGgZY00T+A7iBEgrhO1skUeVT//6g7kyTJkWy7boUzjpACRafA
kNabm3nfxwTi7uGBvoeiWxd3wI3xoLL4K9LIlJIP4YAcRmYE3BwGhT59795zd9mYtsQWKlj9q5ps
u0OoidbcDKmfvkT46nYgkeN34ifhTY3GsKuCiSxOuj0GQBp3unZgYa4K0iSfoQDCa1XkvLwVCGlB
eUDs6+JSPRCg2f9MRlWSVOPfWjS17qsm7w454D0gvmnNHRZlxyNoPSVFET8Kgxmpq0z7GTjF+KQP
br7tVYJJpQ0iAi0MGAvU2NtGN7JHMlP0qxiX10rl5FXHegPEF96NTdYPraNkaxuNj+mXEJB92RnR
Mak8TIOh7m7CWnfqjTZRdzo+YHPQ/6GNARsynLHhnRUiUCJEyugypmi1/dV37kNkgDKQicD7o40l
5xbvrkzRDkxmQdvT8oCJ1k5E87PzgVZF8nEgNpdXnF59ln7NKbeKYkC9IP7ubc3BQMY7BPQAhBmo
giszA5UMlawmVd4fCVGubE7rXhnCzYCVchtOVAnkk0DidFqySCLD0J9A37ebbALa4ymJxZOxuf9T
hk1zi4jIupJS/8S6LOXGcIh0MLMMdjaI3V0SNNGhi51sOHnOGGLxxdrt+GO3Fa77Us6UMEUEdiry
vfDs9JAThAVTofVebZFsUVrcQZ9l4x/MPfnj506TaJPSO3jq6z5Q1qFt2x9jMeH7H3LjRNu2r9YE
GoBPtvm2QF03qDDcAIi5lQOTjW31HLriECN++mQ0zuu4jwUjZ2sbI0Zm7i1AyxUumUd7RI9k/tAr
AUVWB7rbryydjteB/AZiXVKnaVuOonjiVxZ4QhjUNTCcNWmKPp0mYiHbu6ih5F4ZBeqCqzGoMqh8
qd56OyZYSUjcay+6ozVQQtyGhd4kG7QKMjtBwVLJMYLx9itow66/wpnto3UDVILZhbyppNlMNYAN
ctJPZHVClYiS1z6ftVMaUSrAuNaD1Zys0vwEKEfszxBVerfeKDM7hzSsxsG4GgZtA3puF9nyBe72
kRDetwYD88maLGudKLs5b4igaNZDAZS57SxnFYnsFnHPG9MO5Lc4x8+QT4K1SWrOBvfgwXVjbyvD
8XtsvWvT8E88+i95mO67PjzXRQJUQcv9nd8UuK3tjAIasldFGpdM9R2wz0cEMkgvXOODPM+Kg4pz
lxV8adZgPUIZOYImz7dmCeM8ylPaPK3vrOcoXk6A3Yk6Pb0JM+ezQK6AjjRFVkHOOjikhwrxW2sr
3ljJdQ83z2igUPmON72SlDJ7Tfx1I6KrrMmJV64LOi2E9UHyIcvFYMYWE3RYzNjLUYdK0TbsaFVW
nBAS9lu9NoFbqTrgjEAhr0MaoKwY3zQ3IJmvcspd4NKc2+W50/RXXtl/RaIqIcbAj8c2jOFl5br+
Waa1cxXbNP+gpqGloNHj69xQA2uslNTRpXhtYu8xKAODaXpgvIARWVt0ha+7yW4fVKHFp87EMhmR
abPKbSf5KLMS6uKE39bZ2PFMxkht09O2HXHw04nmSfxKZ7sYf4lEr7xn1Bz+F0iONthQrDbhTQ8a
iqgqJazuVNOiVZydPe448WDw/ITMgp+xVqJfQnxVqDsrx67/gSgpzjd2PqXEXJYW3Qoirwps2Pgq
uQGBTabfuo05Fa2qTPeLrU7FXR6TbnjG9vxAXNOdgEZIDx9JT4zHNMX3Lfow3LDL8dlt9yksOxKx
fYksD8jvG8WPuwv0/oUSMdk1NW3GrpAPUkOHVFl6fZ1qzTnsAhspypia+2BqOx1eXqVhpWObW7WB
yuBPU4QTAym8LeBP/ZX+LSvOINNuLfzQiQ9B5tdniEvpsTJh3dOoCeKHQJKw2dWh8SPgVparIvGY
hTqkPD7YkB593lCWd2XojWZS0wfqqIfxbHGOqTablJ7Eqm6iCt2D89oaozOSru3jgPLazHom5eSb
jnN348tBXoE2s6112ulGtQNBhhQQkBRnw1EGNHL1/s3VS1DxvAwfpKnULjDb8oikyOY7SoMd7ZmY
GFfZPci8Vg9xX9m7xjZY50b9NSIYOTqpFr77vO8ZKYL643tPEFQ1SHbJqklsIiczL7iFcHtVpTUw
GxJXOE63DQRLcpky4mMwwvY2uGMWY3ZQkOvfmStDa1Wi3YQTOQCiSYsNxBViskMUJZyRDhk71kob
gyBmtbfB2fA71JMdqE00ebZ+Cy3BW9eREODwBC2FtM5QgnZjdDV5qtx1OPOP5JzpdJzgUK+zUTrP
Ob3vl0oBgStRgW3rkMJX4M49hEQbritBE7PlF2KGmObreM4o6SJjStAHNu5sVO+vTHa4DdFU1i6U
qCZzQkBpK2YQzVaEQ7X5No4GVJBE4XFW6pAp+l32PkSTeqyq4QOnf7vVAt++V6ZHBh/xJk9DH4Vr
HrGHNB/SsznlkDYIZhWgRABT1Ugs9s2QmT/7YUivzBD+FhBasoU6/i9CmXLXD7hBUp3cGVCqwa/G
mcJTCW/sQ2PvW4VFN5y1RgHLKOp7P9OuE0lQl6VTgZHQSjFYeCp8sHhJo2UlCSBtmdO7GWclgGK6
SViWIcuVoEYWm0GAEBHV1NM0jc1t3KLiTNlLb4xgki/kCfDIVwmBvWOIxzt3ceG6tOH5raO3AYrf
mqBMIm404HIiTb6zMBPbyHbCo9X0T+M0AJ52auc+0qB6Qo/wfvYkEbwaXqmdNDSre2JzUH17jklH
gqZpWUrEjRpl4QlYjfP5DzWmTHp9Hfha9MxYwd6FCDkxNsMUcZGO0R41EGpHqn7wfLfiFdhav2qj
crekrY5r5E3WxjS0/kh55G4ySpUXe+rKG2VDTXfLdFiHSCL3ID4I7SydecLQJs/wyRLwHXX3Fnbm
tO+8odiYGXpUtwyza1mF3TkRdfJAst2j0TnhHvVuvLZl7GxRnY4rjQLvR25m8S3fdv/gOpX51Dcg
4fk/bvfcMcWx1jpEankDgyHaVnVEA4wx1KosIK+uMoKuU7b1iZOHaRRfhEFzXK5LiGtVZ0fthgQc
lPKKgzL4qXDGBZiw2zKQ0sMmNrvmS2dqpK+12ndu+rIifi8stfIT+k36CmI3umGLIjy5CrMvGHsg
ExnhGQ8lSUXBxstKkW1II4e3oYBdH1VHy5RZXrC1R5RkflIVzN46/5YMQAjSBrUSecna0QMdrdbS
jaL3ziDO4wSBsddWPcOTbNOnVkIUQOXcQxYZWVCyogspjeuI3zsDvxs4JwcQ4R42DTLhJHfVPh9F
8Mw2RcxSD1GSFAYikuyqemGiMT6IBqeernnsVZnbPsekhR91B5mnbVrxLnYUCOEqUu7ONEy5HqDW
spuOn6MxckKWbcxa96ZzWfZkwfSjuYcVPO1MlyB0UY79CrzgROwtPDPSalEcw2m/cieb44bPuBTN
tHhsuOnrJJvzg00wdjLu2h1zzwjgTw/LHPwKYRSg7FjBcqPq7HVw4+gLriCS+RHP4SrsS4u3pEzA
8kzTMfPT4M4ovGLndM5WVHF3YEJHgzH3TUrEQB3o1jibgYIIFAbku67zoh1yYVAsgniNEpXrtYNW
8SqdsmFPQ0FbGxyfNp6WJIfI4ww35cks4gMcx3HCvUcGRQw1SYdnJgfhtU3C7Sb1u/G1CXWEla5D
zFMTusWb7BzIbLb6oq4SYH6c4i22G6DLqdveuuUkbjheEtAEVAnijWNvXBG1B0QXPISOcj+UKMAI
jOol7iXZcG7ozGLDhLQN38QkZblPqYt9lDDfdzOTYjeOQ7aPRucng6x803PMWw0w7dce6R1QNzI0
YVr4ZNmwOFu7cvfAjtSbakgKrZgKn1KDsnhq2XAY78VPoTl4jFNTumZZama/RAxRtUg5xDaRnR6b
WKfosIe+4Ggi8h3iDxMseUFyCNZQdRymKX5OaZNMm0pkAcdMpzoIIM53JMKSeknYZlfxS8TN1ipp
UG9FCJVxPZV16q+7JM8Bo2blj6FtsJuBpCG+Q7b6dQciPaZ8zRBEz602Qu0mJBED+NgttdNbZqnm
2DbQlpkLBP5tlFWcQ2s13ts0fo6QftuXMlH8koSBEJDHgSxqQVVgA8+qwNA3TsAh/1ccB25w8JRr
B/veLQWbbOF30OQMav+2K/qTAr5wat1g+Jn2uHCqoErMo8tzVKx7Bx9NGaiRXWlwf+nwGZ+LEJ6P
qWxxJXwxD6tby8IIzZeCqyLW31oUcf62rdLgo0gymuhFYGCrlfp9aOKAR4acFKfRSYJNG5TTg+cA
moezyv1fiTIkyZWDprHKvFTygm0Yw5tRz2LBDBgeBh7RN/iQ4Rf2gHJrMBqH4tp9hDL8Qq5OL3oM
wvhOkii6akyHrdsIlMY7EWBGFCNu7Wu35ZAW2dXeGHvjFBDu+Ux2KzQkiSXkHWCXexfC8e1PZVha
V10xWSc/1TgRhZn8NLOcJm0W2IdBi2G+lZ1qr3veMFieQkudjKo2Djq0j32bBgwpzCok+H0qnFdZ
NfqaYoI0ny5t/EdAJO2TaSbanZ4M6R4OIUGGIzzjnAk7gUwNNBWC0Quk4YmGB2VN9AwH3SY2D4Kk
XZqr0H34C/z9gpfgMUiRBNDGS71T7QLMBBJELLFFqfUaxb5LfN4ocTc3QUMnfiQCySH2IjgMosAA
McJZweGTTxtfupvcSOl60rnEIkHnZG+RBQ0MnKmuuSVlDRJhBXLnRcZzVRXM0z7ONfJQA1oiA9ro
DtTpWrPWXYOvzRkdg3qoUyQ9CWdyk7XOoHNvqZgUxmiE/EjcmR+46dbyAQzRIykfXZc0opXm5qDa
mwpq4+QFCqNJ4WqnRoqacHfaKo9o/KO9kWU15X2kA1nPVPbUzKx94n2scEcbctgUDSc23jUBAbrs
yN50i0CAhR618HsQ8010KWRV7cpIhwdLbPnw3EWS/HibCKWRMUWFX8ww03FvMkRkMp4H+VXrM2Vc
ZWQprZsm9R7J+GPyA9rNWtWCVxScPDY18CZms9GbwmTOXjEUCYziWOQELexIh3LFQ6cM9anldXQf
D44cN5wM5VwEtqThkiAV3RaA6FZNUkxbjakB0iWtY1Bewynt12PVTmRud2W4jSfUXLHBsGAYmulB
g0J9cDxtwCUxh9esCSXuUd7oBjL50TkaHJz6XWo6PZEjZrVBKMQqS2MNdrAyAXnLVEU3TYdUQK8i
H6RQy++V6Om1kO1r0vf2e+YNTrgaZc8xTAuDA6XKdAoJk4OynIaTs4nVEJEH6eUtK4GuSWBOxtsk
xng7GeY1PglirgYen6S3IxKs9ZKTKHsJTY9OVltGKYoOG+X9unHMByfLGhKt0uBF+k66SxgN7JAN
IDgpxHifoaPfTb35E+8RbKGiDZkrFc2mHJpwB0ePItt9jF3hHwjyoH8Dt+FcTu2uausvSeL6nKD4
aDtj9FxS7IJEZSSnCxNOjeUyqw8TB6ycIHIlIs0v7ccrDryMKrRCOQPx1EyRtpwD6PCturQdUAw6
nYUGo84pCg4gHVEnpeEcjEqwX0QYKcaV/qEXEf/FditpHVVeaP3zQFpj8vrnf8nCkXYXpDE9fw48
veruLKTUMCcGyk36h1WKeMggd6Amg6RBg6ql0SxbJJG83jLNcr6F5Ze8M3y/Q8A0ZbTNj+CLhzsR
VXFxNdqsR5K/PKRQQNr5JKqxquEHa9usPrUQdCHmDa18dw1SzrYheYHDs8ZiaW40xkPDum/y0j6V
XcObbjJLxz/9qSdJPbJnD42iItjIoUKN0ekpKZVrYcc5mHkGWg6bRcLB8UGQnUzlmftuuyYPjx+p
D06X77OgJNQWjCS/XS5cJGR4Bch7Ed4wqqPGYLm6zdiTjFtfkyGzNBUb5bvSHDatquU2oE0Cc8os
eeCxnYy5Mx7kyMwb0ul9ZkPnvrXtr4KCnJ6HGLxDAJtxXQReK/mzvDH7MmNMMie81BM8L9BTpnHj
q1p/CB12SORhJEZwSMjFqpRV8CXStn/iNHndMlVhEARhvt/WtWOgkcPDsDebXH8rI8N7aPo2uoli
9j6MOO5TERXJ0bKpcDt3Cm9EM0RrAjErjiZR+l0OFvS4KhItyVQF5TgETP0YdeW4Qw1gffTKTj4L
KttnlUUc0RtDzkdPUgIkc7HJ+uxjIybM0U9vLWmR09ON8SkB+37jdBmB7247vAZ9viOsTKgVzjCm
gAw/80OltIewSO4mzWHcL0VcHTnvkGaCLLt8MYR4a0E3riNrqM5dS0eY5DTztvXB49WjoDMU128Y
D8gH76B/9mZnbaDkJU9j3zsvDLuNLYdOuNu2LA8QM9UPhRNiC9bVYdov7GLDm7M5G62LhslwIgLb
teKaEKVkExXeQwKMm9kB8jN3aOt3OrQfqVLZqQK6fU5Z2e/Y+u/xt6ZnoVtvjR9Mwdaixls3k5Fu
rERHAjWgjXOignDjiSJNV3P32itPgIzEBrOOBSM/Nc6xkUFT1r1G32ik3P7J2Pi/bVi5jr5q0Pi/
2kvHyl9MLv8f2VrEDCr6e1vL+n/89/b7v/z8r/Tuovr7d3PLP/7hn+YWzfjD8ix3tk4KXsYSnfr/
crdo7h+OLizHIy7Yhruou+jX/2lvEfof0uLUgczcmO0dM5Tln/YW6w8Tjb/U+afYXxymV/8Ze4v9
DxTDv8TW9qzjtw2XzhWZ34407FkJ/ZvYmviPwU/pQUANDtqnwef1Eq0VpaB6alqpZ1RdJakU746O
MvYHSIHEeGh4q431kVgJ0E4bdGvIXX8OlZb4Pn3h0i5+9hkdK3U9kIr7Nvk1VHMvrErtTNO2fmRH
Y0XB4s/vOqNzP7GMI/HI/fDVxT6ZrjuLgueoojmhzo577Gd+WgcMIsU0/AI655PLklaIn2dmVclK
wR53TqyMIzK1mHoi7Qs0flYJhdKhn1+vHu+le90M62MZuOb3FJBpug3h75kbbooANKeXsflUCMiU
b4aoSZIPCk8cMIFkP8BvVHOccOvNq6ztx19hLox7spfYnJglhj+sSmMmRXRCd3a13qea9Fo+L/Hk
Rh/AJnbs7tyj86k2wnETMnc5z033IwmL9HqbAAY8Lj0lXgwVReU5KrEEc2QtDTPcikJm7s5BnE2g
fBr0ryqicX4iy9HCbN+a1ktaSSfdFCIAN1aXxUQWSmCX/XEixTE82pJsq2vTRfj5mYkmlm+mCRsU
2Shw7TX2tZBWfKHCuSTuRvYMYY1qa5KVgeiboqGhzWBi6ImFHTBuyHQ333SmqH76MqDBoMy0PGdE
wXGORWN+4zlNwkg7hRaM79tsn7SeyndtTk6VrEuy1qYbUhPHJ4mFJ9uQOK9bX9IYAmtt0jFzV15K
K5kKLaydtQ2ehEoP5HCF4IDE932smhyhi5XTvJLkV3DP4VVSqsMiv+VLh4ldJEjFkEhOfY0Jk2zy
FaQk4WCvV/l77aZ4v+VUus5KNgw0AZEl3guxEIw4hPD9I0f4SSNOWyKvU71yfeKt+c5WDFStZG+g
TxFrO2yQW1B3uD97xHXkXhE1IClcQ1Iiagi9EYes1pcny0ryYGdJRqV+0E8f5dA3DSMb3xNslGHT
rooook6a0HX+cDVjeBC1Lj+aErvZynUC0sK6hNHKrldz0T9yDLPXXdD5H7HApbtyVOi9RNQSqOCN
IbdJDuEaFeXOW6xl+X0nU6JBvKJJvuPKSKtNgVv8Mxgi63Hs3Z7tpUMFlnaNRgHSeDHLx7ZMmg0y
mA7cnfJXj3OI34whzbMWxtkLf1PeEb1EJhLOr/YxCfGJZ16cU6Lj1CTdMoYPxGEozXIag1agNmXs
AYQwnXBcTWSoD9xWknNhqpbGL1EZxQMohxoSNnpe6vhkYpg4Jn37GqDJnNZ2AyZhl4ok5fsYq/RG
Q30MlZY2/1cySf02xWkgiUkhDJcD60QfESR/v6srQmZI8mvoYCqtRg5VS/8jm4ZY29axqvEfW218
MgSBpWttaHyC7moIy6tJ11FXGHg/rxziIN71vmk/iaSdqfpCWTeT1Xb1KnehIa1nfW2/IsEre56I
sUHhRKKMewyCuj0nmqZ/EunREXCgpOT0ohfZPT8UoiRHYDJx7ULIW0MfolfDd20eOtFWJ5wtjAsh
xdPUrPh3qzYJx5eG0NKbhgypR8LfQrpFo6TgRrX5IH3LPA1FlYLoNxKxK+itKJwVoXrDDkfAWB6M
eQW1JSIzK2sa+z2NW4JYcMv6wxp4XnavaA0O/MbZCN6ycjm+lZVeXWPQQcdAxqh2w3gpgZrpZeox
M2kNbGhM1I8qL2uXaLE2O/F7FzAGtJA8bH4UWoDaEzObPK7q7BqFU/Kuajd/qbSsxtbcdAQiegRN
99suSDGsIMKPcCzyxuK4z7toHRAdNJPrdOIJKGqDT81M83CFcp5pvvS1+ishN3A8S+b+5PnVcfo9
kBU+zJp7/ybTK96lE5h9lKmqvzMBn0YrVfCpV5iWiG8ZiDz5MuQQU7EmHeFNYTnmAD9UJehABMox
kKyXtABNyv49OgoGT2MfV8Uqg+b6y6AF/25CByLoHGF0sg4CnTSZwrHNJ8u0JPVhGMy98LIzrhtE
i5SkbgFHNqYUeG5BIz3wpPhIf/3Q/On5RV9vDT0P34IgNQn41fth7YNHh5QwMgaXja8Y1g16tOIs
4n9m0NkZ4Tdm9t6n9ij3wipGZCB2yWM1RA7DSr4mitJJOszJkeFZfNWJ+9U2ZGoRu5xCQfCgVJ4y
zZopLqLJgi2YbA8pr2hsAukgSQfrhqxZnqAmY9w/al64j9Hh3dmuA7Tbt8hGZJxMpxnvEpyhpoJU
gyyf4QWdIL0/YAoxvY1n8jJfqQyYN2mK9KNXdsk+ONi1mtYt709IBy6ah43vmvSynBYJiDu5+Ghz
5uvWuslytOLtkM5c8LZwEAt3qfMmmapepcq3fwmn5uhIVrtPuoJFQiigAqY3W1e0+CIynWyrDROl
iUZznrZiT2PTaq4JHKb9knul+cyxQfsG+BM/9Y6JIAAbFb9ZC864p8AwYEtwQRoTyINy8yRSJqwr
zIFGuEd/pj1lWccyGDBncavyNMXuy7mQ15ym+z80ksSQLJqG/eET1TwTfLkACtvE+AzKGv2YEfVz
F8tG9wyQRfzKZRw/CHTr33WZD8hbGj/5FTI0qGmCSLL8ynQaTqWYLXHYJ75cnV4VfSMnviPRyBDs
SwTRrmgFo6ohebdrNvQpp3NA7tiXa01YrjqzsbEcGKw2P85qbwfebkSs4oj4psVjTbALZH1Q7r6b
flm0G3sG0E6LN22wJBuTCMuPpunJSOnN1vvqiXQ700Y1X9j1ZHziySd/Isim9jqE+1/u04JMvxOd
XUvt6yQf7ntO6D89UTdPHax7FCJ56tyaRkmtVOQ1E9GgJgEJqk5jfZdEQDjkbITDrbDKZtigxNRx
pjHyz2ZDDDLrUBAxsVJOrD+iMYbzpEJRevtCa9tTRCvY3thjWt8SB4QSMOIZIgooCQRiaFYnagGk
2CqTDRWjI8gSizpXsBtgAazWIY3LdxC67qmGXPAcIXl11xppXvhSJghBOU8MZWgny7s6oXTY8MJD
BcSf8SnQNXsn2dzF/VYE/cmgpgAM4eCdJPXEQ34pIrbLfYAF8zWD6qr+IWo+x4OhMe0Yx+KDfNxY
v6pp9qLW1c0P2db1AwdnH/lYS9ol5UvjPlb2GJCMVxgoVQpLC5E/0qOZVsFQWrteIrc+8V33z6K2
vF8eHjHS1yMHVIQ5jImibaqI88192f2wY4JFV1OrYT9EDG1cSeH2WMRGWpeVXuZPaDPiR7ttUVe6
ACLWvZkO9Eb7Mj6QO72VxMspMnc056i3RvqN3Sl+QkCgoWQ1W+11QEH7ChvXOzlNV5InS5TyrDyB
nYVOxenRK6YTkgxlYSWCNpGdBHZAKsnA1b5jDAcOe1Oaext4JjbdU+Ds6NYJtd+HtIk1GEG0o3de
Lzg12wUIZ6Il56wFzZnObl8Hwwb8DIdkkNkGY2g1oSRIodOTykfmL93OCuib3RSlvSpjY/YwKCNY
iT7Hh2UbEeW+hwCLxGuEpdo6w2qn/rS+/qfO2rfld/7Y1t/f7fVHeXmYnq/0H8iI/zfwDwIT9N8f
k/9bHcwQifzjrydk/vQxMx402/zDsQRWat34x0H3X/gHTZp/EGiDzR4ZNpsmJIj/OCAT4vGHxAnN
MRgEBJ4UHYfuP0/IPNB/6LaU2HYllanOCfc/c0Senez/OiDPaSHS4mc7FyZ/q2IUUMD/RxCuXidv
/PTVy2834u7Pa/zOEfibK9uzt/63I3dqB3prKa4sKP6ZtaCxdP+Nc/vvLn3hW47IqKZBajKm9+Sd
bmp3qcCgsuxjXyAnSoX31k98Qgx6c7rWay/kpyDRX3b1CzO/L4TE8+QmW9HtdPTLAb7fZVeeMRa/
3W5SLONhdFFuTrACriZ8oBsQFd7jsqvP38RvVzd8IvFyOPTbsp8PgVY8bQgbfV128YvmDHoW2VvO
kGxVljiHIG8/ej1xF96XC5v95DaRVUk93ZrsfXQfzxGDtmWf+wKTwO0tS8+yky1zPOOG44H6MuMI
Ic6yy18sTVn1Ve+kebqNXTWciliJa1JRF7BLWffWxeq0aRRzPuSzh8YX0Oi1E9jLFtAlv8R3HH+Q
sZFuU453TummKwsJ18KLX6zOqGsSMs5kso3K6tY3SJ+wS8hti264dbE4ZxRC2YBW3GKET7+mOgtQ
IxjecdnVLxaoheZmIHEu3dpvEyHP5cI7crEyOVSjoYm5bN+UOQNPSkrmzMsWj3WxMnPAMBURTsjB
h5iJKQkSWQcdbNkNMf76TukS0ZZVVKcgboKGvBPyX3pXVQtv98XiDDl5TkHPm9b10j0Kw2jtSKte
+NEvluaUURcHzUSyxyyngu5E30q27bKPPjfTf3/ZOgYDlKng6mV8btRTUS4g87Lm5xrk9+taBi1F
YjLTbWR01+ib4lWdl7eLvkzzYmE65sRkZrKwEuKnRWmSfYSFbf4bPMzf7PfmxcKsHLdpht4kIZII
0h81EADq2qbOl61782JlThlKz8hyYny8EbPrgqB5oQ37ZTfmYn2SvKpEoHNjDOS6DBrz5NA5rVy2
R5gXCzQWlt7mMfaG2eKpI4o0up/LPvfF6mSIUsUhqXbbRs38BGX9NP1/R975u+/zYm3mLc5M8qii
rVvqm2wof4Qi7pctTfNiaQrfhlliVvFWGDgaI4L0sDKWm0U3xbhYmS2hTmNd88GTPrhCA42dPE7u
l137YnUScouPHev4FgQz7cD8ucmyu2WXvlicMxvHc3MuXctWHltT4qkb5LLVY1wsziRFMzp3MrZZ
CKXBZjaw8FNfLMsBbkedsZ9tCaFdhwYvb0ei3F52Sy6WZRMX9YiJnsek0ui/heQ2ON74vOziF6sS
Yiw5XiqLcfGnVrr34eba77Loi3JZ9WZcLE4pi7YMoRlssRYjvnwNa3Pht3mxNEepYXkyuXJBuDuS
QAFnZHpadlsuliYpzLHq5IREKus/NU2dfbuslr0IL9N3Cl2qYQgZJXbm4DzE+vBs2YGxIIeDjfMy
fcfPqyhi0huhlAivc63lEMHEZNmufJm/YwSWiJn5hPCf3GFj5vk7B6Jw2WN+GcDjl0iE3dYOcbEC
J3E19DJFVi/b88XFAs013WPKysXL6B0ywjYMl8Q0zTf8YnVqzKnjwLRCbvjAWBKdLMdNUSz8Oi+W
Z1uTYKNo7G+H4IO9Ai6Tgma16Bm/DOCB5C56lc3fJsTArRu0L03gucsOnHNL6vcCrodeZBggeFAs
E36O37pYuCNfJu8gz6ekHfkq+7hdA13s6TQn8bK1eZm9I2g+4abkfmdupa9izNrrwMMGsuiOzy2y
328KSaKIfzUj3BKBTdQEZlsi2qNuWfmmX2yddtepbnC5Op7RmzTpvyt0WMuelcsQntivcV0hj9rW
mot6A9fCbGFdeNMvFqcVuD2QHCfcOmRW4wDQ2zWyyXDZEtIvFqiBbS/QIbDOxHG09XdO+bbs27xY
m3XmTiS8y3CL0wQXce9195iF3IVXv9g3A2g3JCECVoqrGHbKIZ2mhd/lxdKsR9/rKxBh+K8KhjXm
54Afc+G1L/ZNHN5jqs07RNLXYhOOdo7bKLtecsPty/ydsnLNtEA2vi2UR2Lg1G06zzUWfXL7Mn4n
bFInC7WKi7fnaNxn3aI980+512/tSLLZFNBuFW7bYjyXaYphb7vsdlxUs3oN+c31QACh7xWMnhZt
lSDM//qSysm9bcIGQQl7/NER7cnEqr7sE18sRa9qcfCEHStmcq6y/tocoz9Z3sxY/s906PkK//ts
wPYu1mI6mozoLTaFCv7CQ2g2z7nKk0VvENu7WIpDVgcJfJP5RluPtXtdVv6iRY7o8K/3erBMJogW
2401PgWQFcKFD93FMhSppdV1wzJEs/g14oYAcr+soWS7lwdLzwnaFiL9diDMYe8nI4kMKA6XLcOZ
MP77FpkFKdilYX6oCwTkk1H4Gxew1KLnz73YIXGImWOBuHxbBHn5ITE1nSHcac3Cz36xIFPPqbvY
4/KqIvCpC4d9G2jmws9+sSzLoNXdCpHE1oZy9DrB/nd2JtbjYdkKusSqB7pOqjsK+m2dxveo21ex
Ox6W3faLxVmQuY6mjfWTZeIQpmMOgSBZ1ppFlvHXB6ZAJSnrfl6c2V5aI0nc5bLtxr1YnGNsEjc8
Sz7N3D0Aqan2OhaPRYdX271YoUk22wpM3rJja6DLR+A3NitAn4A6Ft10ebFMaz0bOe/wA2rNmk5J
qn4iObQell38YpVi0yhNEAi8t8STLRvgdM6yLUJeLFEFW7DHN0aJDDUwNH1cZ16mL7wnFwtUVvii
gMSECCSKQxiRvRUtqr1JOfjrU5i6Bhb5nNdW4jZ3qasRchWOcuE9udg25TgJw8+V3HZe252Vrufn
ikHEsjJCXqxORy/J22onZxfFUIHqzsqPI+yHhVe/WJ5JLmK2IlQcQVdme69up6OPFHvhbb9YolKW
7YA2izeh33drUwaIyJ14WPjZL9eo5kIK8ur/Sd15NceNrAn2F+UEkMiEeUV5WpESRUovCBkK3nv8
+jnVM7Hbjdt9tRdvGx39JKpUTCDdZ86x6fBo+3MTLuZx4jK+bUG3VxOUTnuB06e2j9Av8wcPbuQ+
m5Nu23e3VzO0Gs2qLkNGputTsccZQa24aaptq5e9mqVeeAUpmol9tNNYHMD42JcGct+HTauLvZqm
FchvilBcfQymmLlquOFtHNobzy+2/utULedIIqMq7SP8iIIC4NqiSR8Y2bbvvpqrBifFelqq67hP
PWCtmnruyJk2jsxqrsYuFmmtCpsCdNfewQ1wr93e/bYN71rd8+ezV5Mv0ZT2mQ1ZVSZnSPfWh6Hu
uqdtI7Oeq3nudRJE77FM5ZWwmeb3o9T/K/P5Ty8A6+IgUQhIpCDnjoBqXHgYdk1FTKfFti+/rhAy
kPMJ1JFMVloOjrWA2Z1f8U2bhkavJqtjzi41vLw0Yx091WJCaja447b7nF7NVTeme80AfX0kNBke
RGqafkqTz7Zjo17NVW2YuVeErGKapr5PkLwlxbFYKrcNzGqu9i0ABBqU7KPnwRxGBTfAR4yzbWuk
Xs1V2pYHpG18dwiQ4i7HsAnSD/77tu++mqsTbf5jrEP7uOCgofqZplGB2nfbCqxXczXJO9TsVaAp
qO6iYz1yMUgzW2+7P+rVXFVUYyVQvlnFklQe28HqDq3Kt77uq30V1r0ZNGXEXG3UfJoWIzs7oTV8
3zTu63KhwS2qRZcjn94DgEszDRHHtMptT3VdMmSndU3PVs77rgd55gDpggCb021PVa3mqicptobu
Cx1/Fv3D1BnC70MtnreNzGqu1hwKSjNh5ys7qR+TIv2OV1Rsim1rtZqqdYiBCAcd5OcuKPbWKIeD
pvN820FvbTfSPWs7ihAOqVp9kE4T32t7tLe97evSIQGwgIbA1j5GrQ1MgQr0Q7W05cavvp6pJtRT
ANos7maBAik2xdlYrt002x7qaqrOYHa6euB1d21AYENQK2rOcVNs+/TVVB3oSsCQJTSGliB+ByWg
YG+VNJpv+vh1+VBopDU1xUQyCJGiWR30fAF3Wf1m0/4j2fQ3UcF1FREweU9mOF+PbT96dG6m8Jwt
oz/TpEVP1pWwCsW7vcx9c+uZuaQZIpGfUo74G1e6danRyHWBFiD23mDpkze6xNpfGdDlbVNuXWvU
qzGCXGLqY1+06U0DPIjSy8r9zUp3XXP+bvBWEzqjgaRtldbHZBDFpTP6KdklRg71pe3rbJ8OcwMj
bgy3HT6t1Wac4WHnlsXCGilhH1Qr4wM1q3LbZWtdfDTooMwdShuOpishzNDIAndJb4wrWqsprqEc
2wCu7aPAg3Omq41+H10tv3mNryPwdw9iNcOja1m9E2dw/fUMWhM1w9lx6STcNgVXMxwc1QhemWOK
0eXVz6lq7Vt80vOnTZ/+L1VIOg3wsnBM6SwpDwD1vHNDL9W2w6dcnZsHo2YABQc4vKhg90XiNO9V
WMptNVT6atX884Vocuxm1DOf386zVLTBOc4JBJaYto39uh5pQh1QcNXloktf1qtrtPHdkpXD+d+P
/T9MYJou/vLtqUMcYvv6VkIMpqEoY43deV7pPdIzau2DtKUfjXxduG2KydUEHgjTo9tNHbh5GNFa
hd2iHM1k281Xrk7TVCYs4OyIUtGfCrgsUREYZtLQ/36o/mGKrYuU7Gm0J6Pi3DWTO38pYvjhFBmo
j9s+fTWBNS/MrCbOF60xDrek1rrj0nTbCqwQf/71Mbv07aUTnrWjTTGHuStggtD5GjdWsO14tK5X
Msk8ZyFLz7Gm//8zLfiQMj13Y0hjXbCkqPihKZdPpwDaO7iyegPAMu83jfy6YCktrHEYQG4cR5he
H4dCmY+qDX+nH/2Ht2ZdsYQDDJOJcHmu0uw+DAJDNP6rcttdYF2y5BpaRKJonaOHEye4wNopP2I3
c8W2d/5fCpfoZKnA1gMab3r4HTT7HMVcOBtfmtV8TWpFe2lVekeE1NZDnuXGndemztu257racFWq
3SKKoG8jIuj3one8l7Cpxm1HkXXtUmvQ/mX2lge1uk4u1RzhMaymYdtKtq5fKgJA9PC2Pc6EKUVA
2sp/RKFVvm8amXUB00xJuAcejnG3xfyZwqjuaggN8+dtH7/accE6pR4mBO8oUll3qMEyO915gTdv
C1ata5iaNMIjGFbBEbI3FoQitz84lDJtS+Svq5hyKwAwgHr3OJuN3Mf0vFLKVLXbFhtjtd+Whp3Y
rVMGxEs0NVIE3v3RAgi4beSvi9Cf6kgg0wAcpgPzaKUdUYHcwD7XZd7G57qarmFKPygVMAFB8aJ5
rhIneug7sa0lTxur6Zpn9CuFaXNlEXGst/FBPqCbUhtrBtaO5TgKvNyNMCrWpWEchCUSBEB5933b
wK/21wa3A3SlQhzjkaI9e0jkUQ/kD7d8OpiCvz5WZ/LKIFGtOAJBNF/wh2aoPtCwbfv01XRdqtQy
ONeLY5DP06En7nYaO2FuWuNh/P71u+fFFdjvZcExbLMMaPScfnCs1Pqx7buvolUzLMHpmiQDOJnJ
+8gU9acoX36nNr5Om3+9VKl1ldNiRHln97M4DvUwvQE8Sm8Cx1g23cwBjv11ZJSTVDLtWcbwX8oj
3fgPcZBvCyipda1TkI9m3ZZIOB0tqoM5Y3WZlijadCxQ62IntEJFJdJBHBUC30MnjOQ0Av70tz3U
1VFYBgB19aLFsSuycLnUWVV/tAK4yRu//WqyhnlntTgoBe6J1KJgYxyhWULxMrZNqHXxUwL9zawJ
HFzD7vYeL3jwaqk43jah1sVPqe4L2KMsNf3c1LfRPCcXFU6/uw/+wyu/rn7iFCCd2dWswnOfXSTN
Up9TGxrbbx7tdV7+zYy6wvP+vEFVFZfMuRzF0Y16HWJ8nIwTLU79MUWAGft2aTvLbtNb5K522s6z
3SxXkzjOrTP6ZWhJukvKduOnryZvXNoGWaCFJdmarBtDQR5rCC9sOlwqd7XTxtRCeQLDL65xPaob
w9L2C5g7t9l0bVDreii0BKCIXQOBRW8GR42e9JxU7cbVYV0T1QmpCKSV7alMw2zfz1DKEVrFy69t
D3Y1fVUP+96ks/nkeBPGu0jjGovSZNvisC6JAjIv7FjmAog0Z9eozEa4xnpbWw9Hsb++/0HkiQAS
eHDS81WLJRNhv6uhCTfFutS6MMqgtD9q0y48p1IYxb4qSHDbaTNtfOud1fQd2rosAxfggFMpwwcD
2d91VRpueyvX9VGL5Tlw4WUD4rdTSKUyCO57O8q39cUCCPnr4CM2NUsGHLNvDRXR8hBKRFek76bX
cl0iVUPYMoIUeHuVZN6JSoDqCXzOtluJclan4zLtR97LSZyRuLzOoy7eM2dsv2z76qsNt0FLP+Zx
Xl0GS2Vf4bpVP6uu+F3xpa2vS+7frPrOasaiEZCzkn11weBghbeaQFdgnpzOsnRxN8uoFx5tNJgS
biu3dNQ9FHABwM205uB9RN9pzX5WJFdiGLzzqscKIBb4mGANi6HYiXS2nKNjwzr8XiORzeFOGtOM
pm/ObXkTlX1aXWGWaJyPSTxY6XcxWRW6j0XZo/nFuf6ViQMkCoZnG8l8dgPkNEbFEjlJcaNDtwq/
9AVgvxiDSgsJ1ajrHgBhOndwAX1+iQDUnRzNMPBTQ5bJTzGKbsTuiJcxfAmuUKoB0a+Imh0azSZ4
LE2VTHd5Ny12gzFscLu9qfI0eK4GCAX3JXSwBa8ANZ/Js1P3+ERhCofGBDKxmnXzGShWhvWt5xld
PBd6FlrcATHxlYed5fz+UY+Xe4EcRdG/IaL6TVaZVcC4N0EhoZdTdndHnYSs8904Tq77M1eVWT+Q
7aqNt7zLBgQPg5nH3L5K1AxXIaaMkCv5Voe7tr8MfGaN5Lt2lfl9yQzMpv7o1klc7WbItAbWJT1J
p0SaTTk/TM85MapDGGDoeUjmotNPTahbPgGEopCaDJv09HwIXbaixwRcaPLgYa3Izh53ExxO5OJK
uNRYrbPbxXXjDKZ9Xo1yzwZfLqcI/21734I1rTMfc50ePi6ell226zzHDmtfT0tYnSPD1OJLbnUz
zuiYqkD408NE7UhJhGXS4wi1uhpbFMdmYjXjjsY36J23c5INBO0Mc+4WP5gK/A8n+DwZsoN6wURJ
HqdwA+zMJhj16hugtnF86WPpRi81IO4BE3kF7ASdMEBYOuWFFVrRxe7R8n6NW5klvzrDEUtypBB8
QWM82IK/trOjIZnOCU7czDzNedBmwk9ojTcxqhcO/+4B93uIK9IYyx57RhtGFlD8pA7oAKzdvhBv
Yul6neyaaLGWHyZgDfFTGU6W7+mC6OCkJYDc8OCN9VTcFnN6nWBO3WFfppm49KZ9VJToiW5VXFpm
c0ywxOGsAinYWcZO91ZEDh8jTz6+o6jo+mfks0n7pa6Xyngvm1hmR4luDAYvDEY/xMz62iec9wah
yotbsnfb6WRXfqMHqHQcGpjmRmMwGZoaIOYPs2Ukf9ZJKzFjL2h055uCYI9zR59zK5/dunZo5+V2
mT3lNiDvEf/cB096mfpZ91V701AocWfJ3tpZtYPEC/y2b8I730dxHCQfVWqO4c/Qti11Ch0vcmCv
WVNUB/dTVnYpHPd0VtDiJmxXafjWR7yD6b1aIk/GN8Xc5EweuwzL5jNyXE48EEonEOl76hzH8iZL
QqTu+6RMQgyEKpvt8dUWRru8CysIm5cW2hxK3i4iXG74vaW65SnCEIe7MWMjMYtdNjop0EsWGzHV
fkmBY4yoTKWwLHHfoLmwT/Qf2i1GJwg19S96wa5qoRB6R1dRMQ7EA+Keml1Yhk6fJPUXjFvwGo8T
Zz9Av9Bm0qH02wL/i+cvQsEP9Y0ZttCbZuX1njGFj/YXaxZdiO55oA6H7zYOo/qF9csqn+Kodeu3
qcxLE4/5pKr+ITASOX0bwyGhqiYBzxzj4NFDA1KoxrSe+UYf5bF5HMG/YoxFEmKl8i4dTGMAnYwb
mUhY4wZwMHeZFK35NvXjDKFOpbb61QvubAh1YOmX2RGpaZMeMcO1zUM9JGgO/BR85nLUpHycjxFd
/MZ3Hms/Br47IcLKfXaS0fswVbHS07HFq5P9XBIA2F+bLupMXlFZgx324flPEldUXXWiBj5T2eGj
HVnofGWnF+NixKpjd3HswQ19UY/BzznNhugpdbKxfyyDWssTQxOqH5mrcpOuP1e74QvHgj7B5OKm
eQgKH0TmiFIAt8VE9bo7IqYlEVaxTHRquCo4nD7rwxflmWV3NhrZYtXMRlWIXa3jKB0P6CDqbtxV
42QMT33NqnTfouu6MlyoH9mZjot9IswW1Ms+okzzCaAolNkimwEYogcep+wVz5O9lE/cBBLSKY2G
XFjdzk61OIfRhGh8S0pTaMOXsmj7E8XZcKb9gEha5vo5nqz8u84mBQ+78KJxDPZR3agKpmkEPCal
kT+MHhOnb1jgg2BS34BJZXhkliHpzBFhitNUtl9IPuO1hcbePuZpmpTFKTKSKHVPBW5j1ziYoSni
W1kWRjs/ji5w5WLntTMWuXtrwYCHicvssiYm1Aml2dijPssTJGM27jo8fdX1Ku53iyWqp6pzWyfx
gxk7cH1YRkKCiDgbhEruI0jb8EsgSs0BYmogib6b/O5QOR1LJsNPNY4eBV1Ta4JNzsRUdGeFncyC
0WoEqJVhuI3us9GblKyGXhsPHn6UmQDArzhYhhkHDCky74X10sD4PajYE0dD2n1vnxq7GtC34UiX
KMRYPpvbQKYznuDaWcZPRba0w70y5rIzdl2dAnbmJAJGGY9cxXRcIvQeLS/ITsJ+x8tjaauLyx1y
1nz6zB6QiK+9MztAEVEOBM4pBGgbvSdeVjSfGre3yvCkSjwm5q7O7Nq700bthvaux5oxtLBlqzI+
z8UUI3z3BrOoBlRMLE7Po3AGlmalalV8sCi16i+BN3X202KkxnCFbQNMT3ay69CKw4qG0Ul1I3a2
67W26MddGoUlTUSOiQLno1eUV054qYETfxUTGvD3KglUW1EGnI/97A+UHSRfvBQSLa67MUusV3Pw
ErCvdVNy3fEDt1+uLN0I3JB5aPEiY7jgGVizxp6i8FNoe2jsZ7LQlvcxXnSdoSAEFlsTsrVrnIgO
h3g+z17CtLpxVaCTz/DidQHtPK4kSp/CmlgoMq8x7R/UbaJL9GVsZzHg6xBfsg/ykpOSP1U6qC95
GyXggtnXIvm5zerYSOGUGpFgAG1wnAEvItTuk4459cod1FMXHkg2aGHSxQEupOe8he4WuxTA6+AS
RX3LCKbzZN5xQlHuZytjaTziQ7kSp4oFmtjbXFroS6dajlhNFGDf4Eu+QBN/4qtofE9Bj8LyFsld
Kz/YuXKF79mTbUKfLvpyJ7wU1u0uAdMWPJeBmpqLOWWZPC6K58PxfCi9l86JpoYGxzacvwSL06TQ
QyNh5Qh2MLupe7EwJ56MOYHOD/rTW9LSpzZfZzHNSxl2Ec6DZZhgy5mGIkd2O6pYpQfLa0PnvU0B
aVV+hSCZn88TMslnnbNJvS4zrtabKXFL/RaarCc/lpIBe8Ivqge8x7k1PEwQ86ObICscmuu4bI/u
TVe0TffLrBD+HMCEO7r3hx5D5TkYrKR/SytwFR+tGrPQ8zAKC1woYGdz/pzGbVqfyQ1HI356nA7l
58Ygf/tzyV2zMA9WM0xIjpBVOeOn1Kslx/8hHCt9AQQ+xs45D5OMNtM4En2Oeqjq9buJvEWzvaZh
jhFeTIwP8bsYTLwxiYCnwHyu69tpybPlGy6/5GnmYqYhZouGZuauNz5MJSK3oxU3sfcSx3Ey5Dvu
U42+F6mXpl8kIKLkMSVkIY9Nwjz8FrY1c3KX6sDT9GCZHp4tCAbvQ4Da62mma3/iqjUKQ58LA6bL
hYS4230qM9lF39HXu/z6LPXp/OggSoTcW2dzV9yHYk7gW4fRWLxZE4dOnDa2Y1wSZFj1XWNEeLaH
Pk7TT1ojtkyB4s8yP2eVojBQcLb73HuDXT32wTCkpzbphKj9wShcgZgXw9x7St1Yf2LnqyfQxnI2
YbZLh7fSREa1N7ohMe7g9geYAKoC0PyE7bLam3HvVi9ToYheMsoLk6AFB0wzQW9zInsSSHIIVIO3
LZLDgLw3xY6DZuZZhC0SxmYIlXNOljHLaEGYvOwBYUSKOixfWH0+Td486R24475ktwmD1l/spO1v
DWOM7GeQb/kAnrlwsi6kmNvt1XPaGTYs61GB+zqqxdHGqWpz1zlg2BvCdk8rsgKoLqOouOPU6Qw3
jhtiPsjbPgyPEPgnmqCXwg4olF0SLsUO3ue7YEiNK/6xL+P0NkYemlHuYo5pdzFmaMp7yb04exio
L2svfYR+mE4z5Loh0nkns89oxmL7YdKua93lBqmTvbZFUh2TiTYvTGahuxi3QWOn5Y/Qzt32rXco
UH00M0vNXPRoRbIfw6pNm0PTds1wZ4/Sri4qqDtWe7Mf8Aipxpzu6BSFBwHwuVPe17SMq+noxstQ
fALkHABZSBazPjUWl59He2ixjONoJKs4EFmSXn6fpYVcHgabIS6yXS8mQyYXsMlKLPvBDuIi3gVi
djzQjNLGjLwpGLJuudIYSESZqPAysRfCUslLRFI52euv2z5/FQKs8QZQvtpEl2wy6luS/MZDWmBq
2vbpq3SbzLseGZJcLhpVhT+2Zv1ppgXgadunr+J/jl6aurDKET9VbN7IKEter2fl33z3P4rO/iZO
tO66SrSVlqGI0ksZBdrGq2Qv1zubaoKLptzK8GlrSjA72lLw2s/5oo8GFOP32Eu5ZCVlqB9iXiQc
bZJD1zLtFCByjLmqmS22IJc2w73qEbpGCKlVGJxkXXqgrNNKOn6WRSK8F55TtDchLrWI17old5b0
KAl+825dx+nvfsFVBLJxOCWGyTRePIeLw3FovG46t4E5/iqNzkz3KUiT3+WM/yGTY69yCBOeTfRt
c3sZgKOJmwy7ldB7AEdGuffKhXCNr4NF6T1RB+ESCiWJOPtUAZpCEzpbjBkpmjW2B1N3ojlOWdA2
Zy+Hin9nD4FADFPQI9cfcBpfPblO3WRF+8Ct3+Yo1nVVj3AvCNu2ah6piRzpVKiCiGsDtej1zbWE
rqTlMEi5Th+QZ/apPmRTmeDLbiKkDbuRdUeeUhs5ymkIG3P8lOOxMgXo7wFhHC6hIEMDswu4uM+n
2tImAZt6CdtoZwRzXe7l1WFzyEM8IcONcvFeP+ToWfr0IR3bsYj3f0yJ/4gB/v8m0/r/jhR+JU78
Myr8Q5l9K37+hRN+/Qv/AwqX6r/Mq6WKkIVyLNu6Vt+O71eEuMmfSGWAyTf5U5D0/Mn/erS0+i+X
nzQdAxy4xZ95/4cSrrz/Mgxpue5VsuW6/NB/Agn/o4zq/85DQnYOFi1pYIxyDaJv6zliOMht8D/h
EV6qZYE4khgdNc5eQfHMaGNXxeLRZH5aKfdDQGHpgaiW5rjUy+Z3FfR/jY3/8VUsg5HSyqAvhoQe
S8afSncGBR65pRBj12cNkdDMCQ493oDZJfjyp8fD05jDsvgzwPx3/9Jqi3DKWs59hTw5n3J9aEIv
xu3YJI+kvYzfJNH+boAtU0KCp8zW9eR6Rc/oWkzb3MSx7tneiQvKSJ+VqvYeAg1IJkO/n1Xd+bbk
ihYs44R51gt+k9X4u9/3z99hNbKL6tuEiJqxw+MbP1pW7e3zsB+eHav7z9La//MQkcNBeLNM1zTN
1ZqrIXYhEuN9oim8vysdqzR3uMOE3BcEcrAF5dzUT//+cV4f1+odtpxrR6/LidKQ65S6FksK04Zf
L+EpRgSkBM4PIRASlq14EGQk/CCKl99sK39UDK//WZfrEq4722MiMUf//L7OYT3DhCTQhCulfKUU
sr8LSTvAV6XPiNI80gCYzZxCmnvtNt5eeazXl2Ym2fSVzSW3z5pQpXnIDbvBcVUUi0KplYiPbbeI
D4VthNVj1aQUBSR5LepnS+Gx/02q7u/eDM+UjstdWZnmmqzD+bIcOAMT3Fcpt/sSTD4B98gmNTQF
6du/f07uHzm61ZCpqzQBrSAjRuZhNWTcoacC/TCCEirbMFk4k+cTwS+eFCFLzt19VAX7QWUiwwYn
nTtH1wRvu0oTZYmXAO9AKMqAmB8FIChLo666M4XCpDXCQa3JuRRWdx54W4p93XRUv+PunT7NKPOI
k3N1fxkmZ0J7FStUnliP83iXaHBLPpKTYTgHQVVjSSrQLmnTLT4UXNtQt+DALPTeiZN5P6Okq3yn
grByFgP9mXtkUUO1N3oO4x8acnfjGQIXzvGiqYkjiCJdvhblVGW0XCup7wk3NdHOIdPxkbC/+t7n
VHYfA6tY9L5Ng9gmVj+OeyOoEPwidXN/ABsuUPfUJjYT4s3uMwTF4dQAtan9zmxJPPF/18NTjFCq
Sjlyo5uIwr0haPc+9OhnO1RTqnqhc8Nw7in1Lp90Wuv8NKOFdXxu2s6L11XhtNNxJh8d2K9fGCYd
+u4o+58ufsj5SB1i3OzzhVOH3zqhfqeXluQaB/ngajDL2h+2mp3XOO/tN8u8qsHLKrFvKt0tP1qZ
LCQwzdJ60xBiHppkDN/NWY5PQ9k4vGt1kH5NgbW7+4ZSMPR24dw9dekko32O1eTz3CKb8ofSnj9i
diNrXS2l8XERIuSWGZTDRzet3OfFGRgoUnckAQiSYFUmt7Sc8TpmhS+zvO/90XAXz5/dtnP9onFq
z+e4G5YY5Qbnh42hJjmh4I5/dYky432iRHrHpY64zpil3rBfZsMZHjVygBtSfSNeJBaqZ/ZMJzvY
MpZYZErHU8tnfJTGcLLFpOwbckhK3aDkldfbcj4OyQmSd/JSBI10dkTJiXIVCT4vvywd8iLSdrgG
pmTSzoqaOX3hwG6XR4fWS8xVboTTK4gTsk9+UdZXSxWFkbF8GFH7EIo0W6IwRENs60CCZnqCWFSg
0Wanqf2KxczamQF3aiDNZfaDju54OiwNSRq/IebMlJyH7ms1xn19FEIshFsHR8/nuV2w0idU7JGn
7pzuxWInQ78LmszaLd3QYZSMl9Q5cNBpv2V1EJp3RJ0VhqcUxeSA4xA/pifFQ5hzsznLqB5h29uh
Pd6nhHttrOiVHE8KByZX5LyibKy2Al6Fzp2RqWAgc7ziVo9aJy8lGRpUZWLoFTHupfZOczq5833g
zKO4l00/z6+Ta3nDoahqTdy56KbpPSAWOV3CMeI/33GI1e5m6UzZd8kkUztvzNqHUhV5/7m1g2h4
lJ1Mo0eD1qaJ7EFf3qpwjtp9HIS98VTVwnrVBtkk4h9z2ZwCglk7o+Pt5PRNeIDou8e1xpcGMJcH
XgHv1agwkl6SenQ8/4rgv0YKAm+5TMTa8RI7CW8weaxsb5Gn+EjAJ8Id6BSqY7lprA+DvOobo9So
uVzEc5v4Ze2J/myHuNQOJJBYQVg0S22+alCoHzChjd9N3S/DW5BXMQastAiC+mtp2w2M4XLs08K4
j+RQy5bQSaPz28AKaudc2lwhnd0wdDYppapB2mZSY246iuyE6Ge99wyqB5EqhLElzUsgcmPYxwRU
PmW97ikWnxaHXbDQqvIt9pLxXiLry0+jwgDu99AswKYnYY+HyZy6T7Wy3eicJyYeAigmQ7fr+TDL
V86Uvs7aIEpszpRF7ETX2/ZxoDbyVAYTWQZC46k8t3PXlh97shbwMpLC/pz29vAJfbR3J8wmumcb
Wnps3GaAJlEruj+bfjriHY/2dmilu4nEsR8tQ/XSllbwUUUTScGQLtv9uJh2j8cgL74h1AmO01ib
+PSK+bmNqvYFb2Z5N3hzt7dJynwmEtMzncNgHzick0lFHEYx3WdRPT0kSfatVEGW+XVg490eqesh
cIQhDnnMoY284ajkiHkvCOU+6gT1emGTZ5/IGAxc+nvTuJ3D9lCn6A+MilzLmHwJEzuktjJzyZ5G
nT6XOWJT0XjeGz2iwl+c8GmolIzPueXepZ4X4L7pnEOJ7i72CEo1fWHdTLnxNSCvA8x+bF4QxXc+
ctXx7Ipk+KYHzHksJgM7LnWuvAUu6kAVDe0xTrPo2BnVOXDq13qJShadanK/tXnrHtHK5Oe+6PoL
1ezZF2+S05mOi+EEQCn0p0m7Jy/MWD9wvs0HLKI/Cq98TdMgOwM8OMwWwsJBVukudYOhIicxJffJ
RDlO7FjtbdpWlrFPzOCrGpV5yonYen7vOsF30xsvhSUCMGTyh0sgOt2J3Pxap4vYdXPMvo2U/NTn
xGb9MkHbVQXla0BX22vQLtUni/Vtx2nSfeLybx0oJ2l92HG/kqiyr0n/27atf0xO0OyHOnsqC33x
wjI5CZm8OqbzYcREeiI8XOPZYqzSLOsOYarkfmnmnmu6QdTVzIrhEkSNQYd+dNPG5idJSHFXlGa1
84q6Po5JS/SVvMsNrj38gHFt7WJBKgk6a0EfjFLGWxCTFNmTbJlPZiGthwSnWUlGYUn2jRzJRTSD
zIg211/JJ0cfC0kUmvh9V4NyD0Dfkh+tPmSo1I+0xJNU6ZdPlnbMBzgc7C2kgB9d27whvH7OK1nt
3Lb8Ho3yIfGCG9ksZBITs724XbnclKHzGKty3Hl9exdRpbALHE/sdHFdQMYonJM9B10wLUX0izOh
+91ZKOvJvSXY0a877YwrdC1Z7NbmE9C5G4ObMO+dcEeaN/epk2XnZeO8i+Yh8OdMBQeqhC6TyUFA
j9ZjnzjvRs/f6WDxnHWb7IbS+DUCoOE41j1WAkbuULinQVrtrhL5j8BNmr1aiPw0lnqMyNO/TboV
F1KITzhcOVPWSR+S7cUZ31jutZNhyY5W6zTHvHD2NGsVvET1obcnUr6oILnNoN4T3YHjXnCJNRU5
ZeYOh7iYn0rVhMfIyb8iinY/WoV5k1JdsxNGf8qvfjcvcO8DnfmdU32jHYlbimg/iiG5dN68o5jl
rbOCT3Nfzruhbm6r0pD7Kgq/5QkbGAEH0+9qpKGZOADFqQ8FJsvbyuT+E3Cs6TvzR1svJJrG0t05
tWmcopTzsBVkiOFdmtSzOY8PXiv5YUL+ATnRBAXmXMb2tQO/2xvz/IsK35gamHlPy/myi5vvFYoE
H7FgsW8p9ykrtHv0OX1VRtSDFOsPi/C6O8udWVDn8l5x4oU7HUMAylC3vOC7ju1DN4vmVDTWMO0N
eyRmdYUTch5pBEJDNN4cQ70uXfYdh8O3UIcWH6ai+buEF1n5UzeHT4x14u5c6nXOeS+Wp9gOwo9z
PBWv0WhLEtY6Rg0+5GHuUfMQueReRmm8O//N3pk0t2286/67nD1SGBtA1b1nQYIEKUuyJMuS7Q0q
8oB5ajTGT39/TFL3byNRVAfrs0tiBwSb/fbwvM+gEkw+M9Gn7R7OWdbui1RoINxLqaodeyVDXxWj
E3AAEdXZgGRDpigt8P6TTyM6DfXUaf0znWd1mw1zZB8NKDF3uS4bApcj3zqVepdcmWyxXOUiuqI7
Kc3prOOcddIgW+X7BYcDZg59Xpc0zsR6odWBKsTRiy49ZJYlfzCMhcseUOlBl8z+N0kG2LCTET4G
u7wlnoagVywNjrRx3C/w62wTBsvsDOfG9I3bDjCHYaQj/4gLwRAH2GrBFJrTot5bGkmZOtyvPJAw
9H8nINBYPkSATSaT2ungZxkC33S+ZRYdGvpOXkBOnSK71Is42poOGTa7iHZxh6Vwoz9xt/3QlEST
731QGmJhx7bId2ZFTiG5iA3/PNgDodENbLkfTWQQXth3UPWDBlhZhXF9IdyIXkvPhjXUX2LLmg+j
E5lPyneUecx6CFOj70oZTDMRpXvXRJW2G/0cinxDg/46LSylB4s5YCUwJpVkpg9uR+ih0ZdPwp3T
pzQuL7w0s3IfDW9i9/JU7pE6KeKhCAjdlV+6pssYK7D0XRppfbtvZre6S+bWtw9EgiZsCXE+8eGu
Kr64WesJ2nBGczLMAh6gMu32e0RP6ks5VsO9TzjwF6+22zNh0bPF3IbRc3AL33lWkrTufQEhOcw7
KC2cphd3gr0CJgYN2hdqny698TIkqf8M44pliMS9jOU21zC9s2YpPnaNJjipMzEJgLSK8cHGrPFb
PpT0kN24JYO+n9r5uq859cPbkQP3kd522oNPM70Ktdqov0tvtr8QNu48WqJsul1t2jZZushYIG96
vuwDeq0jC9c0Q/F0/Gr8JjgpyP1CSmW3U2IwHuzCVfdx5JTpVceHPBQjZ4IdyI82hBDrcnZJgs72
KsFRZJda3vISlU59P2sxPNTWiYunqDbbr0OhL+9zyzZIldYc0itFH7ePZWYqbraCkOqgVb6fBQ5c
BzOI+27JdlMtIHOrZYmtwI8c+4sg6njme5vpV62DoMdGG5XkxAwOxIkoUekPhOrWfW81XHJs5XZd
wMlg+eQtdUt/yMMxZ9dhjFCF0OyKj2RqGy78wrL6pvU9qdddLNuHoZi4gOpLVTc7j5U2PhRFpX8j
2tpe9tGsj+6+M2NhH8a0rpfDNM8cOZdlnNV+ceb5OrUGbQwaZ9I+F4MnjZ2xaE29l7CClt3gTR2E
hVyDhlnmhccgq5lbkxNJjTi3sZ8ukaPw1rjasl0kYxa7e8ssnAerpCO60zjCfyxm1+axnUf7fiFL
xNjhplOqU0Izoj1opoTb3A9zfKT/AvUoU8I4l7QSjWOeZGo6LkJlKswH059vnKKnQeQLM3vSar90
IS3YCewpNHE7zRllfXAWwsmCtvXoLtdWWRHXLi9XH03my3fPwsU2RLFXcYgfBu3BS3RCH/TOLehL
kWieH51Gjh+FJkW9d32+Jifoqr03ljSGIDKCmJ48sIoy1GOruJdqIlF5mTo9OiB9HSCIJSYQ8ZAr
le0ggbOcR+zc3MeG41L6U7wnWNh7hu5RD3sXn7UZP4TI7I+dEeW//zuo9Q8IGpdwzkfcqG3XXlve
wcypQZTAkmfKeeexouxmJfRQq6rxzwbLq6Z9v/bM/sBWEYWaQofvbfqes4KtB5HlS3/5qImYXGwG
rDyAv2EFhhLjqUUp9gZ2/Q9f7fKlTF1YtCHEWo3g9h285guWe3GSumR+T++YAhSl9maW1t8+yrN0
cCQLgrDpmr5++fOfsH/LGl2ZJAUfFePY6EImOFYOB0RrMZw3lCHGRSjwCwjp81k+eIEDXHxB5X/9
LFHboomsMgmKatIfYAhk5xKYDhaJX48HBj87KaBdsn7crr5tJi0+9oOpPWZc9G+6eEmM479Pob/9
rrwQDvwmxua+4VjrfnvqO12e5zHEWWv+PKRZzwWqTi9BwumBA7N+9z/+ONuh52QQXIux+doxIY9b
KfpJpIHvlDlk3dkIBnCgk/CsHx6e8W+g85fhXA03/QAs+3zTdmGjXrqzP/20tlnFZqo7aaCWJOp+
b+tIek9lXNUHm+T1+Ys5VBb9NVGUh8VR4s/Wx/82Jf/LuOhrXm9K3qbxd/lLT/Ly9//sSRrOb9y2
BI5INB89fhRaF3/2JPXfDOEBzvserUW6Viw6/78paRJrbHCR9eljGSx4NoX1V3SxYfxG2LHQfdNy
oTh5xEL89//5ZV0j8vmXf/+5PUfn5tc5Yxk+7VJPOLqvXzqB6+Ugle2cxm19iOLCHN6VGUZwe6kv
OV2BVjrfOLFmbMx9pLsnrYFlvsfMRelXVllHWsgiYyz7BOet/C7S/KG4igRNx28Jp+D2bvQs7RZ2
7ZKHUdZUS2CPbfRcNJ4HaCym6quDrf5LB3584ysC5ekpFE2yF11rXfW6rOOX0TSa+JoA5uUKP+s6
ZP2MjkUVDe67Wa/04hgZpT6NgV/CdnAOPpoA/zwDwMubGa5Qd3LSTn2UlRQc4mQkoWVnnAoPCy0N
FqG4SpYf88IpFJYBnC8TRnBz8jKi0g6NB1p9mESmjWS2FxC8w9n18PxtUXzo36u28Nvq2PvFYINv
97WHAIWYX98+lVzprIPKoin64ilzrjlcIu24FXVP9yca+oyeRylAxXbLIC0AaGQd3yDA9s9tfsmp
b2dCs0DOK53VcIAVOwpveJjdeMz3ejvbMS2QMbnLe1JzAwtDt+u6JuE8mMwW9lDTp1EUKB1odB/V
nRFIpN8PjZxLNB+x/S5COca2PhefMO6y3B3EvOyWi6Kn761ZlF9raP/jXk1V8sEH/tmVU+7ru1Ga
XBxtJ/tSWjGs67Eg0isw6rSMdnoj5Tmib1buc99Mpn1COhyXPCidt2BXnF5Sn/0osLP+szGOqtsP
3vK+M5PxgKxpCtPatI4yMcVD2tjNV9vEl2Un2zEF2TGqT7MyktNCfVXcXN3laSlK5xugro+1EHfQ
mlgQXQM5sGOj3xsZ6dOekZgfSgtu2LjTOCRGp9GMGSsxRoqN3IJL+1gMymoCx6WR8IVlesqvSxJu
vGtAYA90tHfEbEXhEovO+n3MqpK7FW22brltliSfjxLSSbyXqeCH1cyF9hN1kddHnYTdR8Kgsnd2
SyPSycX1UE83i69+9DUZs37DoXGOkA4lRXrmZjTvKw3erkydPqCJpA6T118XHYiZTIrqJXPk4ywl
sp441oO+0cm1mFzv6yibNrAmaNZ+m9U7YxicUz4u3lFCGYjNRu7Y44dTFk/c3xLtSRX6U25HVljb
qiOn8w+yclOEettfT40fGGOaHxXf+cRVJDQ79ynSrUNdpSfI8hoojePv8hl9gQbBh6gl/Vs3VZ+W
Wby0oniHQvmwTCI+AhN63xdEMVrB7d+L7oD3zA+V1N29PS7dLq1zaj8qD1Fjmly0/Gw/oyNA6uF+
Q0nQ7cQMkp+YYxzgfxXkTtOGXm+8R7iQ7RNAm32NGwun7jF9Gfi9302RH4oyxsqnZdKMjvlc1fGz
quMr34+/EF79Ybw4c41p8YWLbhS0mMYGA1amjZvFn+GK3pumd16ywTplRib3RS+vFpfbmGq093ES
nbKoeE5i4pTKeKkCw9dHrh969BH2lHjoGlp9zfhZK9X7cQFE7dQ7PcPOyan7G64xJTg311yvV/UP
kRnaEQA13pupw2JB22++4vD8kI1cYApahYcknsROxi2c/6IfuLLYONQt5YTSqnI6CKsLXHyBaVo0
DeZeNkWKx2ato2romxNk5y8wdYdj5ohvYG/5TYuP7W3ly7u4GsbAGCwNZrDwr7lHMiIuwCVKNu9W
rxAGNr3zIDvjuRjRLdaWvvMTO79Xvjpl3BF3Vu2cO90/ZFP0ORH2S+W3xb7JfD0o7OlZTfQ9QZXw
3Vh05yCsjqQ/GuhtrqCSCk558TA03GesoJetvIIpajMK1o2V+vJdTMbWVe8CDrngmgeRD++8vPvA
mfiu0TKWkAahU+8uXx3Le8Bcsr0SQyHD0R0/FUVcfpC0/xEwTW0w6kUbpMo0T0akTqYxTLeeLKwg
dtMYkrcepFZ7rSb7oMyyPnTEi3xORyuUdvwC6d9+RN/wHsJ6UKu+rrk+lURdGUCzSeqBEg3NiQvZ
x27qv9EkvIEt8A4RVMZy3T+VtfW58zRvz2KjYZM7uzumHNdydCBFSlsrNaePSp+mo24bV/q43NSX
hX4sQrePzL0BQL/ktNwTKmoHHSdMbTvMe6M+IT87qnoY9rZVh7XjY8lPaphqtTvumN9qvbyCHXFr
Ge25W3TtjKPYPetbeQuGFtPRU1AaUlPs4EV/Q1bx0dGrH2Y3XwnsmWeyy4OpprGSzn4IDb04LpV2
X1zkFK4vqfVJO5etfdVAc3xJhvHQROW0pwsQA/Og9bOLwoVf0H6t6/kOmU69jxv1NdHTmRXfL97B
otBobNNiUJ15zPX4Yel9K3A7EZSD/02blvdKFfZ9nTlXYnRvFsPLFsnNziurE1t7nkI7NguWu0pH
Q/hDR/T3qGom466Ni1q3MZKC+b/zR8s+WvWSFfSEda3+OtHsstlS6GHsURAuxpOdlDOmhq7CiDYB
HWvSY1erdvrqWnLp0l2h6MtVh8UomwVOsmv18IYWL73sY6NXeO6j1+fYPqkSAy7Qv1Jz9nRdnFTc
m15Z++1R19hx6h9Qkt26PLcsGeZy6AsfVGAfdRmqzjSJxyzIeNmOkxMaGvNdiixwAdNt0YceIllN
nhFOMA0LM7QqbUT8GVm1OQGYKDVpYRJ31QmCwWB+5McjwfB2jjX9Sp8TpGYzLeiuS/WXVqeOgoa9
wqS1ODjJ9EG6Tl47J1e78E3KcrCOrYS/6Dzn0OzhQQC7AWdXNnPovjCpQ40MU2vU1dmG6Qr7m53X
Af1esjJrAk23m7j8FM2I3AKvrj/iuU5T9n2qy7Qzzr2X658n0N0B+WOm8KNm43PMalF1MPcoeKbr
LBs9ZNJR2ib2g2mIKEhTB+OPHACuzULwzIt8xIohMJl+tuSg6b5R9EERWXK+4WLeX1qpRgGBOijK
xvUYXmup8M+NksbF3Ly2aOE4ORj6vvMKl3UhX9hobpNIyu6uo0PEIis5Xd/P5TyD8XRtGU7wZQvY
Y16Xfq4M+UWxEaQfjbir3Q+Tkan47JlYyL2kNhMVcL24k1qfsZ8sZkTbIpIqvkk6DWvv0pcDQNWY
Ljji5jvaWkk1hN2gWqBPs4gVUjTpRP33YdTn9G7MvUl9UjUkuXM06NNF3MaxbE//TjvY2LnkAaa9
0/LoxY5NX7bTxuz9Qvjc7B1SMpXdI8bCAy2sIUrCfCxJz8tcFL3PpCJ3DwCCMWyeThiSQMOmoIsy
+K19myCFhamMRm8Mq6nQm53yM9VdWYUmTpFftG6YILLUKW+b6DyOzOVBK5GxBYvhA4MOaFVpPXGi
Cah0+vCN5WNhv9OE6SMRaqtOtSWxxrWRzO/lHFfuEbV2XpwN2Lz2UzKqPtpVYFx50JRL5x+A7eua
QRvoIsTWAvu/TmnjzotSe6kJ+cnwUKOZE1nJnZcXV6UyuyPdaBXKqVme8fJpPvdF1nNWw7ZK+ulh
6tBHjnkWIdhCdBE0U9kHVjKps591zp7bgXY9+W59JhvdRhvaj6fFhjKtdW77QGuVBgm+586u68ZA
MdxXYlnca1LukMUWtBV1j2WLb6kdfFSYgSsFsuY66vKTaCP2MbRd77yiL/duVHQIaUT9iLRa7Tvd
K/Ze3aBfGprid4Vw8SpLtOwJWa9+rfWx/FHNLadEmgW4L0S6+CGbZcp3umtqLx4Z94jttcF9bhKY
ILUkHb2OvdY4GrXXc+RJzUs3LDu2IDNfvTRv/J2AKLNDgHMvLI5YhVG+sKO8NJ6AA9QX0V6rW++u
pSvxwm2VWFqpqV1b59lpmuqElGd2ybNM9eno0CBCuTieZV7OJ0f6WUrfdIn3pB9nhws54V6Lc3GO
PVs/zu3g7TEr+8SGU+xtsrA+2fMQH/xcG/clJO2nRi+nwCvUOxqbKrAKnRZj3nAxcXthHP2elWZX
DdbwDMlDBhIRW0AyJ4LPWdiYa6jvELXiY+ck9f04tndlNZTXccqEX0bLvbS1S46rRUaAp4s0rCh9
E7Z2a3+c0v5jBLPqnOm2dvDwebZjt2IYB3GIG924MmJ/3mWkF38t5eUK65b1TVkZcOF6IwtQnxcf
WrjiO3O0p91oD80z34TD6ez3Q1iXA+12rpJnNzKW27HsmnMPHssXH6bQMucp4Juov2z6/xeD+a8/
+K2vYzDn6lsKnPwdBYaaz9/+759//08Mxnd/szEc8HWI3o7hOxZAy58YjPB+49+BQBD46XCzL3/y
Fy/ccn5zuNAJHcgEK4U//qe/IBjxm3txBPQhXQL0g+CY/xMI5lcABuwCKNs1LH0FMSPsH0RXsO3j
NwtYvyxQqbgDTxtSzi+PX/E/M87T84h/xCHhxC0fRrHo8SO3wfrHT1DX3Z/o4s8I0q+I6n9efwUj
++WScyKKxME3nW65b0hd0YluzS7UFVsvTZSorYqO//5hr43VCtjsBE6WeIAL1nPLsyBYWLHc1bPw
3pBJ/Upv/s+XWVGpXb8lNNufxaE3WJINY7TLDyM7n7iePVVNoeZinrIrOXM9bPtCF+D8J6S2gf0z
4P4uDkPhu9NVnfRRv7fp5aSHf/+ACzP6P5Dwf74RE/vnD0D5xuGtt5zDmHfueHUBM8x9kwO6XDt0
ocwb1KE9N7Surbir6IVtcIKFuSjfoG6vSPn/eYGVDU/jll3udLNzQFoIaoi6InQt4wf+j+1IAym+
WFf2s6tdc5sw8kNv1jXyeC32zHKDt6oLJ39FGi/iuRwKaIyH0TOdvSXrH64zpm98v3+ekbSIfh3f
mkodPXwvDjOOb5+QrNa7C7K3wXT28uqrtaHwMqxgLekccitNvyOfrq8rLc23uEddHr9aG2ouFk2b
OIiglDs8GeyGYDKLu2nlwUvn16GRxZgRk0Ben6o1dC6IjQfcVxoYt28w6l8b+9VqgDWm4c1FxmpQ
2z0AkhCTvWtbSin49+J57QNWy4FJJDr+AI0WVtBzxF2X4t/xVCqlvbF2vvb8VfV3nt7r44Wat+Bm
crhoTOVuSvNOvjFAl5H+e/FzG/31F/Dr3C7geEVhTWBgeRyl0QwkTM7wrNsU6d3Gj1mVuGVjzzY2
mhsq1ZvqVAlcMw5LZRTToUnVOG0rtbXDZVsPCL6n0gtxMF0eczkn7yvQ4Md//61fGau1w+UIndmA
F+KHpjalh6KDrnMd24TyPmPpnU9vDNUrv/ja6TLx4ib33MYLwfTms1Yu+ns/NlB7/fuXeO3x64KO
0llncETYu6057fRssj/jtdK8sZm89vhVRfeDW2PwIkQ4FPwCCtDtYPea+5Zn22uPv/z3nzbDPrWq
maBJL7S7Iec3mL0J+QX34i2JIqx3a4fLHC1q60+MPrhNW50bw6lGHJTwO3mj3/vaN1gVtGvOVmdo
kwj9LkmfXK/r7ia6avMbP+/lZ/yHekaH+MsAlf4AEtTHblgWXRs9uGXZ9k9Wu/j6ldIS371HpWeJ
87a5tKpqF5skX9cdN2zwiUpPeNkgHOLuP+rb6nkt5ppS8kuUKV24WXFjnzs0XaQg9UAIb3zAZQ/+
h+Fa+17OhMdg4sJ8aqO5kUGGCYx7V2rLIK5iFZX5YYrNufpUlJ71pa/isXpj5F4585hrR8xiiiMX
sTPrbuEVzVWidRGub0vuc6zzMCZDX1CpbBlAAkVTHnOM4txA4NZQfxgw7+nf+P6vzMa/Sb8iobno
AKOwdDXQjnR0Q88t3rIs+McMK6ppzVVxBjWlLVzW0CKWoAYyjQZ1QN29FKeGNvf8Pu7K+kejESt1
gv9bObeTZZnVDdI4L/vk5abjvFEXr33R1cLhVZnT1GNqh40bddZeLP73ZprGLf6ply+6OgYU0hJ4
WWduKLVmDGNl2AWwlBd/21Rofyj4fl72DCnorccYwsHm/+ywlUIp1cpta7a7WjNaK64yTXP90KGl
k+17w4N12ady7t6YZa9V2WqdgAk2OyY+KKGax8g8e7aU+svUGFQcRhw6ApG0x03RXEQTf73ge1uS
s/hZ1hweC8SaSSRFKMB2ejx/zA4ydY9Rx7ZptU4qXuwlb3sBVtO3aEYFcFWwCAwENv3s66RigTNo
lZHIG2K6osKlwiJMSIhR256+OgkIA8enia0hzMy0xA0LpCqaa3PbpForrLn11J6RYoJpcm/c6Ynx
XMX2W6fWV6pZrKrZEE1lT3iwY5A4q5t+rnTOAm1iZNvOYGv9fZL1qqF7sIRaVPpnc5jyILI8+w0O
1mtvvzoCWM3gNCrn6SoyiXKz3G6HFj3d+O6ravbwpvEGl59VU2ayz6E27HCcszdO+FUpZ7om9RFd
TtgaaXHsiM/dExiyHP99Sl5Oif+wHf+Nthk5ybIY2hiOmvOda2eOAAuEtwrV6Ipt32CdV2wN6FGz
PBpDi8J98FWdHQwcNLddx9dsUJxvLdgLYoQ84Yiz50PVwFh243LjrErWUGUReUvWh4RW2O/SonRv
mqnY+OqrozsbdZTnhqXCts4iYy8dwgZxVMuTbavZH/SynzYx3Ihpo8N3OTRQv69wA1fXfRRtCVll
qXdWOzD4qEbgZ6aOsqcV+IGGpFe8d6SHOvff5+YrVeusqjY30qGNB3PiSIjCCLe/z7M/b7EAv7z9
qmidTMvxUYiGQ1vAEYepjXmkj3vNtldfFa3VoPhBmjMw8tpnibYNX0wah5sevo4szptFalon/np1
22zNnTMg0Nz29MuR4qdJYzle1HuJMRz8EdDYvDy92zww68hi3CAbmm08fcr8ZE8zut8J+PUb331V
rYnteKjDdJ5um9/b1C6Ol2bTtmV+HVmcT5AoUuTsBx/2eVhAwuDmJaZtZ4N1ZPGkLLqQc04MMhGb
u8lABkcSptr47qtaLUlSqiAO9YdqWCokQun3Hsu1jaNu/jpjuks6YY0841DmSLWF7XzGbuotr5pX
FgF7Vad65EhcMxEWui05Bt2U/t71cNW2zfVVmbadP2WchPtDJvAPEBkN7R4zgm1PX8cVu1amxSlC
wIPr98ZNR3vkLnLjYkP6CwvYOq146mGU2zw5xLkIgS7O48IJNKV5WyIeLh+wwrnNdvJLGrxDONsl
zu2a1TghTuvq66axX8cRG2lkypqOf4h5YnFFx9/A9yObtx2GrdXW2kv8xuPZ6UPlW1/wibzvbOt+
24tfZupPC+TUzRmsFE2F+Hnesjx+xj5hI1a4Dh7207R08XRXYTYmXtAnziNWNPW2RcBa1WmVd6ji
oSeEWnpR4GXYypitvnGyr+qU9u3YdBNxk1UxfUtn49nESGHbgK+q1EvHWGO/nkMe26ndYnaJ2M2d
FW9betepw0Ps9GiCpQrx69E/2Yp1YNeleKtuev117DDp16ZeRDVi51ouQT25L0mKxnDbw1dFGnlp
6w6p7ImRkfO+xOBi1+VvdV5fWXvXgcN+Jey0gT4b1lL5N14XGzeFFjXP2159VaL4iiipZMp0TMgu
sMrxE5bYG3/SVY0udu1nUZL3Id5C1g7F6+cCAs22917tpbCopzG1eLaWdY92j0zQ7jakPbHkmqsK
JaUtislFUQc90rS9lkXX6aJvxAfMVYUaRtO4iwZ5EP3Ke3QQnz05b8nHu7z4qkS1hHM6VLE+LPCw
IgqBBMEtGVI8ep0nbDcjQSIA+Id6GU4SWqbtbNtB11nCBKgogTlTH1446l49IcaPtrVZ10nCKZb8
Sd/z0g0mW0O/z9ynTZNvHSJc+BlUMzKdEI3lL3Ly7z1Crrc9elWPfTvk0zwKFeKpYyCTUGaIqnJL
3OnlZ1xVpFWRl5Klvgo7DSqBWeUncmA/bXvzVUXmRdrh26FrByfldKvpAhsJWPLbHr6qSSY2VD+d
LTlJxbRzOvKoEFUO2/bkdXiwR/qHsp1BO7QCrnzggWJve+1VRSZx0tptAvuyv7h3jBYicKMVj5se
vo4NHul3zXMV4QibNCccsn1MqjIVbHv46gIq+17PNTxmD17h3EH1/pra85ZASWbh33hdtjMTaeB3
eIJZdw7Pnvph67NXl09EOq5lTQawMczr696Ls6vWnsTGUVlVZ9LZyJGcnoniLGjT9OxjIZJtByx9
VZukU9ljjvFCOFkzxt26HQlcczkBpduWFn1VoM1Y2mQpU0MxsUjaODzTfPi4bbasynOwLF0KdHaH
nqjQgIisdIePh7vtHHFRgf581pfJ4IJHT7z4NN31tX41YXm0rUL1VYVmJY6abmJ1oZdbNwWEw4Pn
uuamETfW/Co4ynAj+0GFelPc29hIZjiAbRlx+JmrMXG0ao6tEvK/6Zi4M5MzQorZj20PX51nZzoK
nVeqDjaD+IwR/1XqOh+2PXpVn7jLRbln4rkzGwX6gtptjxWCicO2p6/qE8p15Q9whUJaSEtQLfUt
+pa3OAaXQvw7Sm/4qwLFo7fLE2OUIWoqyOVdL7V3Guqah23vvipPsi5YFTHHDc1h/kai7P3UeS/b
Hr0qT8XGg2sYCaD4dz9MTXPWy3LjPFzV5hB5ucgKW2Im3CaHAZ/UQCuqr9vee1Wc6WJjcj7lXegn
5PvZM47hbx07LzPiH37MNWVq1MCDh8aVYVIORJBIV2Q3rWigqWdmP+83vf+aOYW96FQhKpJhkVpf
EEg/a03+uO3RqxKdYDwWAvc36h8R99BdXFwGFHHbnr6q0thMnFRaJi9uG8/lgBeWrTVP2569qtFk
apscz7sudMyUrI3F6md7V3lFkgfbPmBVpzbJiIQwon9cJu0+Lc3HtN12F0dL8+uqi06x5cLMo6PZ
v1d6+h730k1tKMNb1WjhzVHZDrMMrag0Qw0x/70Rj+kmpq+x5keZ7qA7A456YaRjfktSdYh/zDZ2
Gq7Xv45KOUWawgIZH7Wh0Xf64B7J7tqGDv/N2FqRKdMTnMm4zPq7YTbfFc60rYbWLCh/jImAQ6AS
ulGMZdUyv/MvmYubZuGa6eQzS/TJzGVo1MMd4lMyeNTG915VJ0J4Raih1oYdvkKpIe+LvN10iTPW
zCVSnMoc8wIZCkYG4Xw8Ii4rvW3robuqTGVlrZahBKVvk7R7aeb3RM1+3Dbeq9LUde5ZlUOGdpxa
SOpGgIpDr2ti48CsyjPL0FgO2Uzd+HOJXF2QL5Tqy8ZfdL2LIkiP4Nq14eLLi9bZvmUn3dY9N9Zx
v71WebUz1UyX2rfJPKs8LK2SnecP+SYMhzPtrwsAXGBMF6aKsY8TNJ0V4FkYRXa7rY+AKcyvz5/z
vvdkGTWhpxECth/GpvzR++647dJorAlHBmpZe/S1JpTJTHp5jK0dI+QcN81MsSpX1yWyVx/0JuwL
Ye51AYnd4va7bZ1ZE45UAQOvs6om7Gw3JvJtMfPfiaTDBG3b269qdkqlkOPE2NQJLhqpKj9OhbFt
z1vzjQqzHkvN7Rn3ymuw9da741jUyWnbm69KFkGkNTfF2IRZ5CzPeh3FJ9v1mnzjwKxq1mKddEwy
VUO/itru6PbEGuCSV4t24westlWacXlNuiMjT/DuGQ3zx6TFEWXT4KwpR25emnCMZRO6tvqQxt09
aWUftj16Va1xNI8WthNt6FY+aQMjbiW2/Ra39jLt/uHcviYatUDmHgF+TWjJzPtCjs10ws572DZl
1kQjpWsTZstOHVKp6IGhvhC9pLmHbQOzOvlKrGZVU/B0Z5h7bEGbq7x6i8X0x2r+TwOzqtOWsF2n
8cw6HER+Md0vq4zFxk2nfI/xbJxjnzyPH/qyK85WZ2kiVEnSOo9I3Nz2zvadTn7wXWJACBxQ9SnD
KF/s3CIFjI+n1sMmaLGzVn4cW1Pr9+QSV/nvNZZpBGNzsDQDwwFrP7hNP2FBYFxMe0ihU9O5bzUv
C7G2T+xzhM31vDd00IRPGsze+WhYOEwHljvxzLFI1XKMW2TiqO3MpT+WpjnhTD6UVvVlcm07ulM2
wXgvHQ4nmN4spk/yxMT3DRqFt1WmD463r1zTyPcCL6j+FBuEE18Lj2QUbKGw2TE9f8TMW8hzk3Zy
CfXa9+bjWGJRFQzIt53D4I5onZ0iGex9XDS4uOuDjwOyJ1ME12WdSuNduuDnebIM121uFkZ73JOU
Npxxky5vZTXodmDrw4C7TySj5UNhZLX7adsMWh1yysnuRU5CbCgQc4P6YDsUW/629WbN9LLsaOYg
ibdRIsrvkZ1/iNx043uv1sqBTsxUmLy300dh52OC5hgbF7LVKungDzYbIEi4YPjEkJGYuvMJ99g2
JmuWF2lUlshp2mEYlWH3mreYFMlth7619WOGvHWoXL0Oe/KfblGDpafaUuW2pWzN8UpEqveVKbow
lvg22JxfYf7/P87OZVlOXOvWT0QECBDQBTJz5brbXr52iLLLRiAEQkgI6enPyN3a5q/aPkG3Llok
6DLn1JjjM/rroYmY7GIaBWY2/IrW6cLz1nxSORzjlBiBmDs2/G6nnMdOo02kmC4FisowRukfmQcR
5tjgu50yxBIGvUlOIM7AracG+q6/bHPYHcxykt0ijcYOfroxZiRtRbqdyAJr9puDHZ/rYz+A/B4O
w2AH3sYMZn+4qPplZXKfBsuxjg44cv4+tjRWrbPLJkC/4W8FVyJASeAs05Nfx559t1yBePXxaoi8
DAARg3Q0zTHu2GH/eEyLAQvX33+ABXw2CrcWAQI4c0CWWBhudN3BAGGv95KZbXqYAk2oRmgFTEBE
4eRvw2Nlt73YC0Y3bkm7cUJX7TDc03hNwWKDQeoxfX+0V3st/dhCyDRhGx5NBhRQHH5DTuuOlYL3
ai8YD89eLIhXUcrark3SmEsW6uzYpI93qxZIclN0t9Op70RbLXYGhUILcWzD2Uu+IhVtBjCw6RK4
Mf7JoDb/6YURx5Sf0V70lZJ47Bm4ppeUZmtw5cUYAYtp7R/thG/L5x+iv5tLx39fkaG3tYHDfz5e
/BDF6k3ybp2AvwDHqLbLFLyh4ew5CIqhh8XkDExnWyAZPbMgTaeDX3+3sNEUTEPTI/60bmY5UCc9
DCgEG8EaO7Rz7AViNIw9cpbbztToqHkQXYu+Mzc7HR47F/YSMR8ahfZaMl7gxNnxcrO9hX0aBzTg
2CQju5o9XbxQI8EfcABWwsjOfIZ6/8ext7M7kActnC6MHy9SjUu1tfEvr2FIeWzw3XHczj5awFUX
F8S254Hwe0KWYyWAvSGzCIKwtXAQuegENq48ANIEjSTvjz337iTWbFCwl1/HS2NUfjIMXqACMI6D
84X8vuZs1gGTiC966QD0/S7gWvdDwXXsWLK4F4otfQJS2xiJC2Kt52z1D8Pc/sHL5bZl/sNmsdeJ
tQBdJ1RNsMwD0+4+gslb2XaTPXaI7aVillPQ5XgsLjHPJ/hp5eALs8zAj//QR90LxgBtnGIKp/tL
lo59NRf5HU8id2ym7yVjSo5AZhXdeCkSZmEDKhLQEfv13f9+9Nt6+YcXv9eNFZa71UY43wefzAj5
wfoqTkMYTdOJIqsbj8VYe0912H41OY3b6RKaWMuSpbq/La2wmI6dxXsZmQi6ZV6LDnMzJR+MDt+D
H39s2u+RrXCy0Hmo8OyorqV1p1DKB4dkPPh5d0t2xGQMOFSBpyhTzfsVPqEfRpYe62YCb/b3DWHo
xsiEZBlue3D+7kYnuuguzQ++9N0BK1FdAEtkHHAZjqoErOjeBaBgHnsxey2ZcWBWGXB5oBCAhVOF
5sP5qx+K6U+k9X/ZcsL891cDQxrQTLUaLl5l31E7ehIZ+/y/F9W/Db07VZM1xG01OgTRtDo18Jpd
zPrTxvPBy829S1iH9G1kze21y7z5ZuYlv0uCZT0W1Oy95SfSm82DrXdpWoayU0RAdOHbwRNqLykr
qM9u/sX9JbI6cvXYQY9Q9ePYr8eKL3tJWb4Cr4zIdrhEjLo6B+jndUI/3/tjX3a3Wh3tUOGyc1C3
UbtN9z2g0c+EyNT84en/k5n8w368F5bRJCYbBeHqElCTipc5ikZz1/F1VmckYoac0yKhSz2nwzY9
Bg5ZwSNMsWfxFUCL5Gwo8dcsCcDKBkPOwF3BBZy/iDHdSCVmUAMqD39s/31qXGfOo8SZW5m0337E
IkkeVtnre9ex9Rw3xmIIeGAAdyW6xL8x2B3377iDT8Xb2OVyqZGwJR7/VtnqhkZtn3t4lvsa//XS
PcUE2NljgeReEAdd40xGNCSf2gaArrXgxSNYsu2xAxbw5d83ging6YTqKL+QLfxJyfyuiNrXI9MF
EJPfh0au6URALb/EHjrbgSRXMi1/MtK4xdH/d6oAtP374MYEcDdfNn6ZJbw6rmrxA6AKDqqHGsaW
RXulBR3Y12O/ZBfMR/AkpUBc8ksAxNYJsAHYTsuh/Xhs9Ft08l+tU8w1BjlizC/rlLA6aPxn3ZM/
vad/DnHCvUguCtvOcGX4hQ6m+wBVdfKSw7T9rw3e7n+obP7bn9hF9WED7ASRMz8tW8wpbMdh1NyV
q0Kx/dpZdLT9QZD7b598t/1AngAsPQXIqO0053DR3SKow4Lh1AmfkwqK7mNVpXDvRtYy1E4aNeCl
jSSA0I1+xkZ07AADxOT3zx3AcASFgJFfIlzH6diedRz9YYP+ly+xF9FlMbScHj24NTA+GQyDhyU9
T3mBe/8b0S48pC4I/4+KDmPTrssC2HTASBC97u0NgHistTXc+44troB/rVP9JctSfYbmOodBdnQs
WQnz3Upe4QbcxiZicKvPk7NcnajzojuUx4X5biGHVEawlx8agAu6+7AB32yiB9/5Ldj6rz3CxUBA
ThpDe5+cGni3i44cyg/hOLsbGq5r3VLwpuYdeYBl+sNMj1XxYFf7+9CQFYZgh3VNLXs73/fLoi8g
Knw4tG3uJXRNmrHVxQEmO+zOT1KqBD7GQ3I+NvpulYYF4MRpGHSXrFvkA1Svn+fWHTOHDfd+Yi3N
2mAlprsMjgwg8ujxLgQc8+3Qo+9ldIHbcJ8iVHfp+n4GFDZ/DDK1nI4Nvjt3tx74lSWeilqLpNvO
hNiPUnF+rKgIIOPvM4ZNhZ6HZCzqcZ1B4pkuvZqOHeJ7KZ1j29aKFoHUoEE8Hs0YVh6UxGOvZbc+
V6jzPTr8sIgW8MGhGqskhaPwscF3K9TDpAc+/LJD15IAfKeVEyATaiyOCdLgx/77Sy+EQ88FB6gj
TyZPynxo1MO08e5YH2S4N/YygHCO2RwXtbAed7bvoAL4w5v5T4XjH8LAvZYuofD1D8eWXSIXxOtD
2IkUDUYtjEPf4JQ0Xbq08MBVzasA5AXVNVvNmqcr7DgldefZFOF88jJqyV8iS8l6aWDXnx2qwId7
Fd4WzBF8N/QtXQJm4doBPAgO8sKXsT40L/YyvLHrNAU4Kqs3xSg2KNebsWIpjeIfx/7AbrErzY1f
G2lOZmLyJPIElNIiOVRphhfn77MOIVsay1iYU3Tz/bIpmMwiyQ7pq8O9Ck9ma7I0GoODj8DLYUnm
chrA3zj2XnarPWEG3fBmNCfSA80ec0CmUJH4fmzw3WqfeJ6HYdzo00qYKPMgQAPXBi7BsdF3a72F
1hTwgFifJihryomr9nnIYv3p2Oi7iltipYwjOutTUODWI+G+PXUuPfhidkdyp2w04SJWn+BRSV5H
UN6+09Bnx8KgvQDPp8zO2qzLaQRtsoJzNRxhkuaY60m4d/saCh37OE+XU5dt6pw2Gv7iAT92xw6n
09+XUmxJ7Aeul1NsBYPiSr+hvXo7Ntn3GjxjZ1hmZW45uQx8dB5yVWX8YKyS7kLmlBsaxDPeuhew
a7EaVHlA5A4++W6ZBl4KUK9jc2rRPVMXlrEK+/Gxy/tw7/Tl0QbRdCsCq0yS74uIPwhGjrVXh3vp
FxMoKQO1Yk7gE4XlJklzahrI6P73Kv2XNDHdrdIh4jPhU5yfaTOk6yszohNnR8mgzomSOAX/95+5
veZ/OJvT3Xpt1rhJoh4/IiV5UINO3VbjBpbgodH3SjDJmkxritHbduzqHDKwqpjc38cG35WueI/t
AHpGdZKbdFUHgla9iObYwbdXghUyCbVIUwVEtVnPguWkhIGxP3by7ZVgTsSUemXVSTM/nKOFf/RR
nx77pHu3L89E4ifUesCJYVklBiAOIUk9JvsP925fYwYMaZY3EsimQFX9jcEVS3fMuQk0lN83ySZJ
BhX1VJ46PTOA1wVwRrDJr4/NGPL76CZyKDmrNj/3/ejffCi3T304/sm3/l+W0l4F1sTWRgZi5VOq
IvSj3AIOSaI/1Qj/bfTdQgUFGuVqVxTnJEDpfA1+TMP4dui17NVfHJ4XDfgZ2Rk+X81Qrh7qRM22
5cux4XfrNBpA1vOhKs6pFCMEuP1G2SONhjE/tlb3CjC55AZRvCzOxRKVfUHuh/BgJLYXf8GIa9aO
YGiR4Pi76SHGY4LEcK/8Agyia1g2F+Ddw/qI2yipEgaE8bGXfptG/1WL6sMBfEI3JTVcuO5GJV9D
esxNMNzLvsIUoqJYiKSmkD/0Y/CYjN0f7vr/ZZL/H8kXbISYisekJtSI6JLIAX3XzArz8dhb2R2q
o4zmfjBTdk6maIOFerIk97dWvT/5Cd5iuX84TePdIu0CLpPcNvQsZLDc6WZdxfOShW17Qp9q1lxb
AXDfk/bN/0dy/Z+I4B/+6F7jlTnSjGs/D0hbNztuVTR0A4CnnGPVDWfWbBywu0kAV1OO8Yyzfeud
GrPrNEjKxBmJdc9FOXjgtq+scUHzVxxbyO7GEJJWXsa989aWCHLk/MhplMundWlsRK9bkGQzkMp+
aIOuDOOii9tS6UwiEJooPl2ZFvPU/iUVEyYqE5514hqDukgAbERCn7U1OG5WVdzF/fYBFnJ27W50
RfTwlKPrtgWUzMIENCkLB2t4fhdJ0ExZKVCz1KJEX8Fg8IBLNo0fJRFIZPqsz38JKfCPlZmTtaaQ
+8alwRvigFZa0l28MxtViJHjZfxrQtE2M+WmojCyZZrTln0du4QXP0RrAPq5UQIn8L3h9tW7LzeR
3p30wm1g48K6sLIWYEpeZ2icbE4eVzbkFJBmW6omx0wrqpVal4qarD4NH6J8pcW5S40X6AubJ3cH
SsBYZVSu9KkPDWiwYRfbuGIZnRGF5SAi5gIGuOU2t3Qeod/sJ9bWukC+DwRdum4tEKhqHlVW5oRm
6BtZu0uTZAgbsZdQYe7xtSYGDHSOyK4somAQtREj+TZrQWvr/Jb9MJ138VmqKeXPXpGcfmIzGATP
sW7i+NE3LDdtPXj0qCTnwoIdu1w8zczwhA6NHN9Ldp3Ew7WhL1pzDuFqjGhMhJPnd47Gm/0+56ID
nnhaUQy+ZuhAKt4iUIrBph3GBCSxNg9uNpCDGUYboIvFQ7QFB53MrObk8C2n6UpSFNLIlfIxZyWn
vDhTzsZqopsVCtUUB3HBLbJcl4fQLPxkFfYokNFb079toFmPIEG040Sua+rjpJpaBgQycg031Mhr
WP411/E4PRSbR+LH0tBsqrRSo5hfFjlg3oigtI7juAIFLu7fRTxXwGVmDd8eRmIjVLVDDW81MOtD
DX50yUK3ULCLGYXJWjiY72QI0DOj1iyRH7JURAD/Nkvaf0fukw9YNCKZ1nrp02l55iZs6RvkWbM4
9y5Dm1AxhVN679OA8MeIWe7/7sZhMuiYUcGUPM9YtOw0SubIVYqonz+zQOQhwfbGW5qWmUgK+Rxq
zaPvSd80uSubthDtxVpQXO8BV02mL72lLq3geR+iG721cVTA2jmlw49G25a3JZ95/j2Nwfn8jO5y
zyrcLuHsQp/H5J6g6lty/M9TkPyYerX6qyDSuTfwvKMInHCspB99gml+13Lin3URtueQzHn/kiuT
0VOYd5K9nznb/KtFgwcJcBMN34C8vjkR0+ti9Tj+4ri5YQ89nWN3maZ+aC4zGEXqwcxFRqo+iRPy
NackKf6OLG+e0UIe3OMayf9Aa4soe5u2dQuDoKDeOp/bezAkVn8H86D4y1B0SVHLAZ2O7zIHPvpz
1DZddAUn1LhTMLN+uyucCukloxsPP4e04c17NhetrKTTATwR+/BGly8EXdb71S+pelpCr8NrLKkc
PgLc0UwvJi0ydg4Zn7Jab/2KvdOmuWJn6Kcj9TQXK/0xwBNgrBqUDO0L20KFrYRNmz3RdNKqrUPc
Vq0PvIfBMbDDRqK9JsjW9o3lS5FchZSSlroJFP3OWNHLqh0XrvsyH6MmBOgoibfrAhS1rrUlYVDr
ZSRROQ7eyq+xLvAEdRq2EewMNzxFB7SpKvstWMbTeLPkKWFo5/nzbNGYdkqlst9I6CwFXq0FQLEC
CoI+IVxqfzZYwlnVD4yIigqbTp/dHKcpDI6EgOVZGXPvu6vV6JJ9c+DTqaZks8427PdeWkCye41j
2paoeK/LDx5p3b5fmS8ewOFQOBWAFy6K9wOGun1NqY06pQXFdedptESkJRpAx/QyFFHBT+vagrBa
tpHO/YMFSROliw0sq+IubBwCRbSzMXZdgFoLSq+6LvhAU65IzRJqgnoJ16ioM+d9/0mFPu7vVu1t
cTFiCoB9t6RxjzGIOa9htPTdB5SPiOOA3w66OMM6vtX3BUca8+xQF8vPCe9w6OmmSWeIvRO2PYo2
7Dnw3irSVSJVBjoqVUvTWbTQ+SV6DzS1QEfGmGj92m24FribcG/cP0+wuwPGenUJKDowFwf0WxXR
Fa0di35JlzkY/yLdlg+PdACDGP3rTAzs73jIPaaDgG/bcgLZtVvP+GXAq6aCJ8tHMNJZc7+0XR/f
QLZ0eDKKgPJ1wp400Bpwprj56eGXDGPzhfXp3TJ1bQuBM9qwMFFymCndg8zs5J3sRQzhMIGQODwt
EujDctVuJB/GoMjvVzEUn3LCUfCFTXravCURG4JfkNp/uIle72ClQtxZO5V9gPxz+zUtcwjSfIAD
sFr7kf+SaK75JNCGkd5RbM9RCfAwd3eRHT9zlQCG3Q0d+M8NPJJALweQcFBeZFWxEUx9EQLY8LzK
ba3kgmDtlRNcG55bHZAaiNuawNXzHc0At38aPHEJGNKA+n4QxZwHZzYBk862iZSgSYSYBiBUV6FJ
/fJN9QRpWd7DSKXSyAWfeo2+z1eWwE2xhsypebD4B0++Hdq6Q+yE2gLh8Vb3iXJfuFKtrgRa29wj
LAHjv5hSW5n09Amg5/C6LuA/X9BnK+PrDAXWXZHlyQdgxWEGwwqs+rcQnnGuLEiwYj4MaUUIzv0Q
EN2xxq6zzM8+MPlpzYuxMmHzKPtAfIRn7/oCUry2dTqIuO7m6YcP2Vw60XTfwFbpHxPr4HZuF1yJ
3HGqXIKIQ2+Tq0OVxvrzHLVoH0Wg5VPYF2o4DsKrj2MelJMNkjcCVgypOyuj8Ue+xtjvA/TuPch+
gWS9h2i4fShiva2/oK8BUr7ALauvw4Cs6UOeab/9nY3CnttVQ7pcMhj0v+Szpqyat4DJd2zAZvgt
nkRTqiWQMasEdwaOKk2bDFPJVSbbe08irWpojrS52IWKJysQDP4adfYaay+ieuyjVuBVMbTUD0Uw
N69EymY7Qxg5ju+hWdP9B5gn0EcA6Jv1Imbn3HMG9wZZq81Rf01glbOWwhBLynibZ/bFjKoNv3Us
Xl/6mMyvUinPSgsL9mXFJYTf6I8p6ubogwaQMfgCHrkLPicUOylsm7RO0UWbDDR1VdaplVStBIH2
nnVeVfNsMtS7qTFNlfl0Pefa9ACbT4OXTxaamNcCh22mytUKSK3a9JkAqV25DMRE1UCWh/3blEFv
GsiPmamI8tlpo0V3daKrGjt+FcCXldnW2auFjq6fxs9Q47nKxVNSEZZwCnMTkOtf1FQMOL7Q0JX3
TQiTNuPqdkgkIvtFgju4FtFjN+rA1Uyx8C610N+6BpeiyUj1KULfbzUMai67OIVxhKLjR0S93yhP
X0wEMEOksUQTd1NiC7Ih/qRf2q54WuOimuYIKyOKwgvjwzpWvu9xexSEyQfg4ucrKu9clVE/xBee
yKIyaHF9XcIhvw/6bFRV2E7PyDP0eiFDltIV3ywU87NkM0P7egQr2LMs+mF6ioW0Ac4KOCw8FLSN
636aNTjVUZesL9EYKhg64+K+eEvy0bLzOphIvc6ExV/yBdigekka1JbyLtD02Y2yyc6h6i15wYVm
PL5fNPUvaTIMEbD00xRs5XIrX4wJdlx0XEADmV/WSCI38WNbPDTYMuVW5UnSvjooq4Jqo1i97xdv
ZzTcD3FEbAWbzIZXWRF18oUvqGHi5bXDfIod+raHM1oggbBv4nGsVdgQWUUdG6KnxMgbKZgut+A6
h3SXtVWRrymphZnDyGAQ9IyPQmenPh9gzVV6gdbYN4kOyvhTu9DpUY3g1RcVa/uginpYD2Lq5tta
ZpZikyAG3hp3LbUSQWW2hcgFW42bXPgEKAvGUpwE+trhYcJ3ZsLCrEhK55o7ZsYL33CefE1DZdcz
yfgQgYGjYK4XJV2c1y4b2I9iTdtyiSN/NrnZvoxjwwhSnrTpl2cDtR52PIWQvruPO2lx99+4l9zd
wLte+fhhyXMennKQkzaEbwh1a+WTOP1khzVor5yOqX4Dxzxa34/KRBXu5mbyzQ2NXat064Jacvax
2IwpVxn8dBxdXBNuekq19eyOaQljlwR9/Qj24sp7XcgyQ0I+Q/bLP2gVkjvCib1skylOVmTxA4+L
4vOAgKraXP+9hZH1S4SS1isDsaoFpkB/SO16P004Ge5z27q/I9lHn+Yxzdkd6RjaC3y/+OJpDoh6
DS38h2F/nz7BOdSUOXVwUTGhvyBsmT+1KDmp1zWQEJjrLatMAMlFE6Sf8nxcSjflT7iGhMcAmLux
KpewfcAWt16dyslH7O7tiZOe8lKITUN7A9gJSW1QtRYEiJpj6eD9GIs9o+nuOpO1J0wMAMNo6+49
zf/O81a/S0iS3NOQY8LFg6q6kL4bUiU+Rn7YXnIq+3dtKBcIqczA+VxuYVfYpWyRv7mzA3zR3dGV
tJ9otMl73bu8qPtxppXwxm/nUfXpvYMgN/logzz70A42BmiA6DEL7hqRrXYoG6yVHMYPjoV/d7px
+mOaUurKtRNbDnFytFpXdzeHi+vgNg8joFxFToIVPc8LZtnWxVNft3SNgvs1SuAvgEZpG94rFjXF
8xJsiz6vcK4IP3k6EFoVLln1g0lk2n5DLiZmQDNIQO5kJ7vksd/WAfjidlyxtUZS5Z9iM8jwZY5N
LE8wHnEjTDYWyq5TsBbD1wArExC21HVpV9vcTqZ0KJw3p0KbrKvUgKjblk0cxPFQutSZ7seWp/H8
uG7T6r8Ds2YR4DOdpzi9ByzkVJY9WuD6E3yhGnJR+dD177YI1azTNCaxOOsMG1+NHL3NrvNNUHqa
M0HiF7SJ9ekDFOFxVEfFlhbXCI2A268Op6h4MYvOZVi5ol3Z/TIvwIqXsMjJEf/5ngzuHYo9GUFd
ByJk/7Asw4KdiI0ZYigpsPQ/cJRf7Fee8uKaTLj0jRdhs6/REvPgm4BkAIWfbUrBEMW1CqswOxD5
l41ZOQgwymz1KlqVf6ZwqdCfcsvC/MuyzAXp6zSbAwQrzZgG6wdqfb+1ZUBIFiPKaZSoiiYeyPPi
8839Spq+GP5WHfozT3kPEOd7N7CtgIVGOqlXUMtTvp3GFX7Fl6ILyPRKsT6xB4exugUIwCNlKH+z
EY36d30cMnsXc8ZDUSdebWoqB0ppC7DBhIwa6Us/Vw5BKgJrxD3avus1QkR7KXjL1adhCab1PPWB
Lq7LUpgUX8wXVtUzGbb1Gy9SdNdRxovlm7Z8Xs+yDUVQFdzAiWNuG1rNkHboR9f3SYtPknVob11w
b1Qpuc7IsGYKg6RPxidFjpb/uXmcWjJfbLPl7+eYOL2UOvVevrhhGEoF2m2JNsfWxCDm5f10djZH
+JIjY7F3fbjRE6E+CUpWmKxctEUQXWqj7fIui2zGfq0g9uQnz8OQ1dTC02sq2wXolDtPRfrdgf/Y
9WU8BUVzD8p4QpNqGXwfIMNyYXDZPKbxJQMpKbvXOF76vwrfsdqNcD95mciiTl0wewOpQNAEV2Rs
sa5ClMexNeZYLRVcw+KP8aohq1wta+W1YLczCq9MRzAtnqauwkEoxacUN1PhuWds1LUM0s6e1g39
OahlBGgb9RmLuue8tyHqQJ3jz2hvMNeh6ehYmrQx91OI+t1TQVpNrgi6h295zyb7PHK73Os5GwdW
585tVZpi90CFsW2+wc0FGUkrsKV2veJPWocFOiRgr2OvQ5azSnoH3A6amsK7LlPx8DTreBmeVGOW
ByPl1P9F1Jbz05Rz9YZaSnwSQYxQDM9D86vzWaKqYUvspxQeOz8VoWFYMrjKdJjJiHbKwWbiHAOm
bqoZCetU5bivX0F8zDdcWmDzXBCTqq0aDAohFbyjiq1CI5dry4hhBs+Ok6GS0H9BeQ7bHPI0FaNG
1VAHvhD3mV1T9mWz6+wffYIT7yPcaybyKGhnuqXS8Sq7hymHOgzOgNtWh7THHtesyQsBmbNep2zr
YYfQgEA9IrLI3kUsRk2mWZDslxREx3vfN8EG1ew8+JrjJh2hQqPRG/ejGUGcuRKOOmLZwHIi/zlp
1NZwniF7AXFyCyGk8Bp73FOQF5P+gDs3oh4t3AwQ/FqQUJ8TA5OpKs+VtC8CV6LfE4/09tvYppp9
ZlOLljmupRygBhTJmyAFUhxAiJEJcJBSUAgCERIb4Co/sw6lDxSalzNfjItKbBRb05UeBem05hll
bHhwNkP1pESXWfRNLXKMqwn1lfXFydbbd6Gcg+yLbebRvJi1K7r7nBXIa07CNLy7ri3bIoZNl6S/
uEVg+4271or15AsJr2w+zf4jrg8EJHAr6kxiKzec8+pu6xeL5U3mTyRm8Rk3PdEDLBZwmuQpjM7L
0VKTfcR6sMOpYJohc8mjcXu0uRn5VytQkimRyJrkKQoIHX/Kvih4zadGkbeAeLE+uzDv1+dmAuft
XY66KvlPNck8yyWOx1/puBTZ3Ra1Q1glCeyyH3GatTix2y0ltm5otuWyAikL4t/KR5DAfFjhbRTe
U/g0hQ8pbHOGe0RMmwS4L9zGp0KiylpSGVu4nUumfkIz0rFn4psRqqIm5OMdbOcD8oqux4xOFRhO
3uL2ZnTyDPqiVWfo1KSocCeSmu+jFUsAvKHX+TUYUAf5Eg5iRhZBET7WkSpkjwQGQa14Nqj+8Qrd
EXoxJZxUIvIQUpIidE91MN4FYMGy76PkxYZfRRt9sW2X21qlUvLTEMf5XBPwZDQvZyUcOyOaGpAW
JDBPg3RyuMG9wDqb6p51xXbf6DDLK3R5tEVaw0chXOCK3gjcRuMic2rv6brFvkJNTCZ32Ccn3LXP
OMdKVFEjXqLd0/f1LEYznJPNRPPPrEv5ECBOihIdg1YLC5JfkosB3Vgc91t6qVaBMzGpgkEVF0ok
cduVwws2/2QUOCyPtzm3SfzwLumTqo+2eHpJs27YPgf4NQWOBmR8kznfvKgR5K+5X5Nnc8tPHppg
4hsOGqhdYQ/lmrZ9cSJaEJgpA/+EFRdLKDZlFW5KUqvLcBHF+KNz2LKhzHOZCH8qvQbz2cC5E8Eh
ljkKAGDNTOp+KSaTv6SsX1sci3nv/+YMdwnf+t5O/Jy0yRggGZ5lPIKkTFX3LkFog6OBFFmSniW2
9vknk0lq81LD+9o92ywx+VuEwloHeAuq9/p7ATNW/kkGZgpepxbXNe/Wop8X+A24fCBVts7/j7Mv
W45UybL9lbbzTjU487WuemCKICAUoTGlfMGUkhKceZ6+/i7UdW8r/QRBm+yUlVlKmTj4sN197zVA
lRikt7JO3ShD1QqTRCpFp1ZxyFNsuCB2lQf+XigP5owKUJFBY61WqWrxstJq3lCiDuTjJKEpftJJ
UnOfp3FSH9RQHAqX62Cr/lPkedzRlXxUQMkpMq4zUpUMnF/w0Ja65bqmo8/cDFdBU8cpILenLtPq
G9q0oKlkMq/2D3MKQKKp8Q1KNFRMcwjE1CHXvmlKUwYPIhJEJsnhThD384GbYb5dWyJUCVN3KENx
MnDWiGdTUMe2209Frov7GjnyYZcmysw/CVEryweaoI5nlnyG8r0NNjBf44KXI02P5H0zypxT1YR0
pqhkMWdgzR2VslnyUbkMcQuHFwCMrhzKCajWKDkKNJORwiBNM6ZqLGWrjlRZ2rdjp8/7Uho5Pocg
Gxk63UjEEE5nuIEJsS8LddM8yQ000T/UUOoyn0dmW3VSOer0+2FAYcVKQ+T4wC0EnOxM8zxVvCBM
8+R+0NAx3kS0pDnwHQxxkK0Avhx+5NMsn+NOzcLDGNd68ohDLVJJSBsqE62QVtAy5JslKKxR3uyw
mEvOhHKHMpUWqniqpjsJwHyLALH6Av1BvhFMXYd8ZWZnKOQ0natmQ42ObdW4rM9jjU5DxRMzAZbk
RNWnexHdDmqULkfJ/IjaB7JbPVayo8+z6su4dXEe4QKkEQ2Fh/YcWYpwGtnxsaKUuyRWK9mf0wK8
aYFMRfsy0E5H/i7pIPzhtLCZniJDGJCIRYWSADLFg+/bQ+KuzpqfWS9p5FxANKEhziLUKuD+Nsqw
ZtfqWe9jU8+GIbGmrF784NpGuZHrQMpdCTzcYV/lZSdaYT+VuU8aqMwYY5DwgivNpSz6XCMInIPa
YkutVAt1HK7LqimRHhMzKr6OKtzfvWAO4/EOWWWpRbo8Cur5XcxlMfxVJgWfurwIiqLL02GqjmD7
1+1DCinp6LHIZWn0BbCWp99TJcelT/suU+25kzUkQHTUqA0U6jrURGjTAKRXtdKx47NmMNsJhp9u
jVeIrW4mJDGBaVdQ65akBRbba44ORPJN2sPR95EfkrA51u0s5AcVdnU4ESDtHYCjoLcTHN0bVYp/
IXPCIf0ka1zZIEWII5jZ5JjnmY1iUoJsA0LocpkZlpOIztW9aE4cJ9RYJlpVg+ZQykvf6SXu6qGB
zK1+atQ+5SATQFX63i0747vaIdkGDrgculWh4xDCI9Kl92Jdk7YzpRDp+9roUglCDIMIfycV+VDe
EonMARUjhlVwQyK1HRzET0gY9mlO+482HsvRL2Y1k3/gFKBIoxFXcXeYkJAcf2hqVvYnbNehuG9w
TjEyaNRUBjx8wtHKRSTosdmi7njGqVhXD00EgsANShsZeOpwLZhxf68SXM1l+E1KcvvadVylGeAD
kQE5zTJB1qKuojugG4TQ6nt4Kd/FACRiQ4Q1BiQX9V4L9Ce1BLewNHMeZSikuYK6KlqDgqYnGYWG
8r9oomRddx+4LYfIieFWyrevuJLNlDOUFgCI2JARXtvZCNMCJA0D2vLlEDojWJ3w9MlHSYleQIxG
ZtroBnjPVLsMdw0am0MF2e/hgNvwKAtWLUZAYFjfArqwsjzKJOVZkTepzevPsfSgfI96z7NqPHIq
9mODC7ot0jsNdx4qf5N/wjq2FZA61AOqqg52KR73Vb3njw2C5ZavvLBgcC7BZBgUM27dpAWcC+du
DougigraetnAFRAQbABtQU6sj6Gpr+oVOY8NskQmvHA53kRqFneO68Oy0CYuvQODygpHJNooV6tO
ASvQ1KJghByBvKtMHJdQtkPJTdug6a8gkQgDpKyrZmokUVQcsOkr9b6diqCzypAqEqjXuIkhDR5x
KQ6F45RvUIxXwFuEQVfGAFchmBPZUTQYWrTQbLErpLU2Pmjt6Qx0q4QdXqNGugzYRfYrqYWnQSuD
Daz12rMZ2BZOyVVWhoHsoNaF83o9ubRLxe89nJX2aQWhzYtOkR2ku2ygHpFjFZDfuD6hVt6c1fUJ
RhQyZJ0qTshzDbbUPsC9G5vv956+TK4vIEKSlCKgNegX3NQgbNvqsGici/vrD1+Zoayuj1KjWlOO
MaZLpOrkvclpNpi8MhGY8mgkK42yA5R5D4aQXH7L245nNX4iLRxUCJ7IDrxE5R9SVTc3sYDszPUP
+nzMhdXNKvyo8SQq/RRKTqbpEfJcej4NyOPiv49JaJUnCQdf/CSXhFzZ0TJ+iGf6IGCmyfugoV2E
q0IY2bA2fB97MSqJ0ao4Ef332/3n2/h/wo/i/N/v0fzrv/Dnt6KcahpGLfPHfz0UGf73X8u/+f9/
589/8a/dR3Hzmn007F/649/guf9u13ptX//4g41jcTvddh/1dPfRdGn7+Xy84fI3/7e//I+Pz6c8
TOXHP/96Q2K3XZ4GWa38r3//yn3/519kkSD5z6/P//cvlw/451/nCMX+sqT5R/O3f/Xx2rT//Aul
k38ovKTzkqBKGi8tJMDh4/M3gvIPnegiJI5xfZDVRaslh2VotLT6Dx0ofVnDNge3KB2/aYpu+Y30
D0VQINIB6XJJgqgJ2PH/7+X+GJ7/Ga7/yLvsXKAa2vzzrwUdzU4mTRBVZu0NLexKOzmb/VEZXGkY
30gKXa1MlFFHEgZbnlLNCWb+15eu+XfrX1u7tBiX1hienzbEYUgDffI70r5LYv4y0vFZ4vMHTpFf
Y6HbUIe4SAVd2mE2YR7SLZBIqUY/LKRptkfUX27HWgW/LY7bWwVinrfQI9I8VBvUp1zOIVhZ9VF0
7IY40+B8lfN3I8H1ElmTLN0Szr1EtVleagmuX8JcmIvTQOFi4OPW+Aq8H7GAPp4PYqlvaQpd2veX
FjBZvrZQ1IquIrvX+wIX7Ct18Os5BwYsnF4qsdhSSl9rhPzZSADg0cADNOqqrWb2ZWEJ2V7hNZvr
7euTZK0BZguWMuiOU7nqfS7Vk3cikXFfA+FhKrii3yLFsqUp+ampd2nuM/uxGma1pqJY6+ulWj1K
EF91kOQtzHDSqB0VEJIqcZcyq5oX9mU18a9QkekcLFI5X4p1nc/pNPpRBS0UR8J+iO+GUY95lIII
PU1yIBKj16TkEKFyfnu9ay6eLjHCLI+4kDIxE6O29+N0il71ViGWjAICSsdTj6o6ROxRLNSU7Bls
AiQ06jSOjJzCe3Jj81nrM5ZnHAj1HMgoCvlpUiInHZ0rsXkr+GnfZoNRphVKGPJ5kH5oBPYFKvhq
qYaSgm7LfecOSC0J4KwgtXk7h5nN5fGOqhtdc+mIsvQME8jmroEcqIBZU2WeWLd2120JxK7MR5ac
HNVhzVUpnhyWT6WewfmamnFwo9dbK2olMPyNoNyDn8GNGNR+Oi+QVe0IgerrE2atV5iYQ1D+UwhQ
y75UP0nlURw2+OxrfcJEGuiBVjiF4LmRhjSresoiXPKbzkTBwPzemzNhRtAUvSB06XXhlsfT+2CD
FLfW20x4AaZpElCc1bxq4mIbSdNjk8lugovbxpuvNcCElUwnKIN0CvUlgEhR38p5OD4otS210/l6
36xsoyw/WQYgtazEUvU6nnclqF8ZAdXfCy4Hejt0G2XaEm1ZGWaWqswXGp/3daB5NNR3LR8bMens
NkESVv2GEgeWLUtXRpaY8mpMNK/sun065oCDZxuHjZW5z5KVIaRKIzhYax44Fp0TJ/yHiMLjRiBc
e/gy+F82c67QUbYt8fCAJ4hiAEZb6cRviAetzCCZWbVpJaD6X6qqJ8iCDxjWnVLH52Cq7q5Pn7XH
M4sXgBQkNGmgeiFV7xo6OaIk36KQ43zv8czKRZkA2bpaVrximPYx5KB7bkwNQfqOUfYyZZgFTJDL
hOdRqHhV14H/+FhXw8abrxyGWZZyzFdkyOdc8aJcESxkiJ8gc/ECsNZNE5F7IBU0I9Lq7y1ilrTM
AQWUD2Uge1AmVA1Uc3c0LN8geXMX52VmNf288VUr0YL1smhmoJbFBA2hpuPBS8GBDkZrQPTTras0
NYUSoIfrI78SLlg2c9PEQ4qKhOzFIfLvQD61RqBJs1W0xQHlja0b8MraY2nNAgWUQSvQTCsBSkkA
tzY0lBmvf8Paw5mFret8G9UgQnkZIDsHoPZrc0I5auPpaz3ErOx6SBpa0eXVtdc8fZW6Y1i+9NNG
MF17OrOw0yIgDc0p4kZxm7dHbHMoJo9G14zW9c5ZiRwSs7R1HfIS+YTIAf3raB/0xUcSA7o3gUq0
kTtZ+wRmcecZB7wAqsleQYBCC5fzFq5NcPopGn5XBWRjHNZGmdmjeX0QezCpVK9VwFogoWoAdfv6
rU5iec4pzHZRWa1UDwa82j4siI2rmr4bgdH6XgMM0xkMxAhMtlD1eC6ZDODSrYqrIyDrsm8ozCHC
skznqNS5WZs4xeNJFxspTJOAx/6O+eby8GXkv+ycoFHEEykCxRMIPJJQS6IGnOC/dy5l2c59LJYA
ReiKVwNQMkfcC7SYQ0MFucTouS1tgpVVwNpdTGIollKhonuo+Dh05KUPq1ci5FtaJWvPZ5bxBCuu
sNM1xaOtH4Q1mBuZwXfzRv58ZYWx5GewDWiRSYriNdQt6G3VtidoLVkcFznfm57sEm6DuYhwCfWy
lr7lYq0/w7e0voel85Z8w1oHMas3hiySJoHR50lRE1ooUQdW0Y/gUtVjsREgVnqJZTt3NSCLDcVH
9MGr3HBOTTKDxqE5B98xEcA6YGtn9ViGk6SUpS9nXfskhpq405Wk2ahjCEtvX0husCW0UGxbrpPk
1J+jNDRjqHBHTtCnQAMqXACa5qj+gIN8ngP5kfao1mpwBTEEtekfolhsN97isw506S2Yxd4EvCYA
8gSF5qGJ7TQc6l9Cy3euGIRZZXRZLFIjTXlKDUnidKOUUpwZ9ExsxF3KEWlXJu3kRZJKb5MukEHl
mFVPI3EVWTOdgjMlknLg62AypBA8OQoWOjgZocr5C7x0a9NeORaSZRp+iViACo21DvydL6I2OxtA
M4atUZcgdhp9HiFCqhPqUWDjlQAX0waEjo3b+6e1waXuY44LCeroeiXnqd+rvTUE/fNYKYeiDw66
BpKKHlqAqR448djitepCPY4N+B0RkFWCsusoOStzrxiaDIrWt5Y2W+5DIgf+ES1N/bAX+kMrVTIA
2DJ3E+tNZV9v4tNN4NI3M2cM4FGgKwW2gC/AM7G50aOhh9RUmgIMx9fKPk/CCU45WAPA8E49v+sp
1/NI1CIV14AweqQwU/TBUmvfr7/QWiRgwlkUANfcFmXilxIgK7gYRJYoB5kxBySFGF63lfb8LEFf
+nAmqmVtyfWiqOc+Mk7JT6yJ/MDzTXrIQ0UAqQOuixby2KBIAMmwn9Dt0AsqQwu3odqHZkv2BLrn
eMinqfzdJyAbGQAtR6AwBQDIQZ28788SzMczI1S1ELw3ZTi3o8B7cHoVnvO4FcwuDufOjIAI2TjM
rcRptiY5UkXMsfUmfqqfhCTxo+JM1Wojj7MyLmxNsgNIjKewxPaBv+UNWk7FPtQSCWqhoPvV3FR+
Q/YFcZq1HQkFTZ+7uEj8vm7B6VdTuxS7rTTCWkKXLU+2XaRrw5wXfqkX+yAeTDFCUmr+LVcxlKBO
uoYcj2JE3NO3JjNbmuyaIq6Ahyl8BfhKuO2ZEriySYt8zu33GmAilg6SlzorJRoAR5f3W+pHJDXg
lbMRgdZKO6wJST7QsW1bIfdLos2/5mnWnBo5cauJ+HxflJHg1nGZ/xAHeQL7lGLP0Pr8UESkfgS5
TrDaso/3OcCtG7matWnIhCsB6M0OIK7cj2ttn07DqSz4t2SU/Y6C7Xa9U1fWEesAskCFRL2IC78a
YhgD9ZJRjsOtQL4Dt8EUZx1AgrEMRH4cYz+EqgYI3ULutBB+2FhAK/kHfvn5l+0zrohI+QELNeSP
Sfggq8DQSrfJ/Ia97Hr/rIwB6wOS1vATDDu00HFDboJkMy5CGbCYF2/huru1VtdGYfn5l+8Y9STX
oZaBgNNndk9DMCBxZNO+F85YP5CRm8BbD9LEJzO1Mu69h0s4SJ0ggGycxdY6iblVwM+I8M0SL0EQ
sloVVAYxtAr1xOl310dh5U7NMytBRsUl1yCF6kOg57bJCxeUeet7j2b24CHSe6xgpBSHWml92HXa
HTg239ulWFeNBscYwDNo7PNR+TH3zY82zNyAxFuSzZfnDaxu/5w3NY/5mfNp7I+hcBwp+YgD4QCM
wMd3+gaQ8D8fLzRhymVjPnkSStuUlyGoVG9Mmcsj+gk++Drj4Uur9j14Yl44Svdy2D9MrfRw/a0v
z0YIqPz51sqi0QZW7uTFw3ACf/UsUWCPFQ2CfwO/Za+w1vPMiUpH6rOb9WTytIo/xzx3W1P5IEv9
lnPSykewHgsNV0s9+IWjF4uRURaQO+pAhJldPSzs69208gWsv0Ij4fALvunotTWYoQ2kfjIQB++v
P3yZgH8/cBLWXmHIFa5JRzp5kEBqX8D4yUF5rBPxFOq64sd9MTpVIMhuLMIkNxV14df1dlemFWu8
ME2J2MQjPqpSu+I+5rA/d7zUfStWENZ5IQGUNiedOnocCm8j0lbl/L3EG9GWD/q6A8AuD0d/ZfQm
6RacN0MCHTj4VlqGsNYLTSIjXU6E0dPmY5a8J+KNVL+U8UaMu7wHE9Z9YR54SIH1YPJE8vsklkY9
QJ4lSIw+g7pA9HR9XNcaYdY09DP6CH7sozf3qZ0RztA0X9YhJytBqCHaCHdra45Z0ykQ6WFJsaZV
EGR0/S3pWp9Ib1TlN75ipQHWkKFveHmKZ8wfAVvvCFEdsyobv07Kdx4CUhvppZV1zfoyTEPVSKj4
j15QvuV95+vRaEHb37k+EJ9GlH9f2eJnUujLRNXKqgKTpC78wYSohVPtYit3JFt1BAvUSms0A2Nw
+12/q4/5DqL0G0vvU4DwUrvM4AAdEgCug3RPa0227PwSjG5XmaFdmB+98cP3b0Tz9fF+MCKbN2qD
GPfv791Gj34mtv7eNvmbxdSkwh8S/gVea4GDaacOSIl27zY3/Sm15v1bavCOkFkA1Rsw0fvId53R
mbEZ2PDQ3jinX4RmagLRlzn1pd8zFUGTcNiLZQNoVluwqH13BgfFaNzAQJJityU4vXINAuToz5am
DizThKKlDNpxz+lLcpgDSzurdvMm/lZAfA2hkGGFGxH781J9qXOZyCfUSLkVIZrTjuopvIGaUAUV
ZzM0euMtvpks4uA4PJqiHe3HjYvVamcy50mBgo9HUG7yKhsVcDOzwWUzEhN7lCmags1b0ISxry+Y
teXInKGGPlQk0sqjl/Y9uIW9FeGDtnyGVjJahEU99lGflyHIYJ60C37rvTEci2NjgUn5u3kABvG+
2II9rmzoLOwx6eIIfnRoKHJbYgz27IPnYOZWbo2GsFOPwUk+ZO+aUzn5LttodJkBF2YGi2qsyAQ/
R5hkeVLap06jSInJ5/Lj9XFZ7Trm0pJCXZLnQnxRBR0VB+QkR3F5FxgXvzYmD6rNG9Fj7SuYuZZF
gSwGAyYAFYhVSs96s1UTX0mBE9bxpJ8gkzk2w+g1uhjfJE2pn+H2pXkp2E0ueF4KiFtUTByQrKVj
WimppY0BJNaiib8vQZzcaXWr+zA+pHtdr6QfOkRPXNiN5n4RQ200G4TGFKZIvIGxErWQ7NdbiGWq
0JS8Pgafae5LI8wEdcB0w3ye0Teykbva7fgc3GY3kIXZFQYksswIoIiTetMbs8lbyQuQ5IrDHZqH
0tyis0jLAeLCG7CoR2iFEagG4g0So7WwOE3OeE5dKLMapwf7zqXGr9TJT6Ox819eJ0swMTl44/W8
RItlq4ux31CHszR7K/yuxAsWBQnJU8ig1M3owXM76gmEsh8FsqWpvLJ7Q1H1z9ieJR2nNQo+l9s3
9mhxhrwHKNXgzI/WUBE5WlvD3plYKPliAfAbR8TVXmY2Lz7vwOaTsNZAAHY6G1UEHxRER8R/kz2Z
gwl5LjN2W6swdAO8A1u2OkPEIDSGYIBlhF2+3LeH7k3/Gd8ob4FuyJMhm5G9xZ9ZAZ8SFigZSWE9
kgJvWGMWCH7o5U5hqmZtD+gT6oe70lZwrmjRZmghj3p9AawNNrP3tTDvUenYYTiwsoqwhKiSpwgb
EW4l8ChMgOs7SZuCZXFB9hY4yrTf2LFXqglEYSJaHHSEmxM8uH8Ln1SM2DKRRKu7oftg9xOCaEZo
o35ldtb4WzwsI3UYfEjJH7eYcJ+FzEurlrkOaLWaJ4GGN5DRdrAjdrKHdJ4d2u0+8EHsNCurtvUj
lE72uR3b8BC0NVt0W6czsx9bK1Vcix1M9BrUKlexvWNW3072sCtPwaH3Z0tAFEkxe3oP2OQ74kLT
dp8bryBomtGhPRan8tCcyD435bNsXZ9HazsBC9usqh46Fxw6RK2sEQEsvFOxpS3n43Zf7iFGrf/k
fgYQQrsRTGgsWo3HPVT7reY/C/wXxoMFc9Z9jus2DHC93pLMZ+jUGNQKTG0XvcfncC/3xnQjetgB
HwNHOzV+/wqGkVU4QMNhdAS7t6GZYW2Ny9oBVmaC3BjPqUaj5axCDe7UPsDgYf6hnNXHEAckvzmB
Z/NLOF/v+bVjBAsF5WDgGzQA/HjzSb3Pz9yv7IgktD058oH4GOUN9MlnYetSFy8h5Mv5Hzv4kIK1
g8l2KP38XN0Mu2Kn3qFD79XdjMOxbPIG6uA72Z12179tJYCwWFE91qBqVGNUh0gwi1ozIWKycSha
CXysq800VwWEo9BrJeQL2manTZG5IGmuv/jauUJmIhSvQntBWTbR2skh2ghQ8a3sVvvwJtuLXvUI
IZK3VHakU+PodvsrOYI1i608P0Yf4svGKyxNXRovJkQpObIuzbLlQaDWzN3S1XbhvtulVnLA7XGX
mI01WCMmf+dqCFLlbtg4Na9OfyYsQcV8ht8DwcE2Nbjn8jwck0fiTqfEVQ/JS3qg9/3WeWJt9rNI
0y7oA7kuxNEDHXDfP/DH+F7BGVp71vbFKa+M6HtTkQWaaiA+Z2KAbwrlyYpj0RKbLVerz3rohZFi
oaXDFHOTFuHZkT86yk5+TvbiPjxoPnV5p3I7VzaTk74RqVcmPgswhZZbLgDFPHp6cFK1F453g+rH
9Sm3+iFMiBg16CpAgBxHx9vsDqWe4Hf6Ij2SF3B1IRBIjSg0oMqstQbnblV+1j5nCR1fohLqhZrI
ZWiyqmdzol6gZ5acbdStVuIPa6UDtCnkSiQk/TglNeJ8N2/y5daezMSHRkCxOoyQEa0byeaiX1k7
btQLLwN6yOcJ+EuHVOMwhEuiyoMwPUSvIZcVvfHxYzm+STn6vt5a5Cv3cYlZ5FMzRSWMwJYTtXQg
dookXGxxd6VX24WfufGeOvERCoc49wT29fm10mks+HQeA3xahYjWzA9J/giYzsZmsJIWFZe+/NJn
QjRDGjrEaCAbagR8D+1gaJAEojVOWyzztSwTizvlFUj9KEsAqa35mb6GN+RA97kjeNyNanPHwg3P
0V19kx+CjTvP2obNglGBCR006NkhD/uzhjA0pGce5B/ZbfEYvISdheujXcENbRd4xA/fur3oXh+l
tdM5i1NVJcBxlBBfCiE4iOSdRqe1Brt2RWs5ICcmgNtWdFP+TtzMLV/1Q35HkO5aTg5bwXolKLAg
Vtikw9wQ9jQedBKfa80ZIvnYkN66/oGfj7kQr0XmXiNG4awmJT4Q0p22bPC4sje74djgulhbPx8i
HL1TR/5V7JKjZuVeg1s7rulG/ZHasZfb+H9bP6fHrczs2tcysUTre6jwCh2qKwSCgnAbXcwKeLPs
1Y2U+9q6Y04SUMwSAVFHjIVkltGPfpR8XO/JtVvDZ679y8JLYY+RqzGmKNh1NncCL8UrndHVnfg0
7hWrxBVKOECkzMyP0z47KfsaIeV62yu9xoJg4dEN/OWAQRxbwWjKVyoTA24c33s4E1Cg/TbBlwGR
CtlXO1x4qvOek2X7+tPXDlgs/pUOJIzhYDx64kl+rh+kJ/6Y3tde4LRP9F19WrSkNk6RK1H+c41/
GaBQmvVFHgnXOp1a/JiYLdQ9yuCHNtyK9LcKhOss9Fu77bJ1XFhXLBYVKrjBQHjMhmdi/oQNmfXw
85gYuOAff9GD86swHGrcRRYyRZAUN6GRh2Qvb/yOkBCLjd/e021qPl3v4ZUZT5aff/nsfhiTsu+w
uaW8+BtK2raoCBuPXsuAfa6FL8+mnJwC34tnF3bxW0zNsTBoaEyPcLW5g/LlTeNWTowKgHw7Hnpb
NhUv/t4ZllWXgUwklHMrDKZcFiAndDAYmDdi4tpm8/m1X74qCGJFFmaE3OBxMnm7O9JDfArcADxy
5Cl7m9vxPpSfcDlMUT+7uz5Ma2uYOYPkiTrDfBDns4E/SpAHjV4nfaNkvVahYfGdJZC3HGzrl+sT
d+p92aO32aPmj4fqjPE50JNqVRttrcw2Fu1ZhmEFYT30HQyizALeQjBWuN5B6uUVxeI7M33gR3FZ
vnP8WICjJkQyVIVkW9Zmc5Q2TpzCyk2TxXmmcdlDVw+tjCfxNB0g/msAU4H8G3+q7eDt+qesRCIW
3UmgEirpI8aaFwK/b29IhdQbD4nqNvILCSUzGJnA33Wj49aGhAkAcPwZoJGI1uTyoRRfK3HjuWtf
wRwdsp6fJoEsN6S4hej4DYzh7GmQray5T6PGhKaoIZGNabU6LszBAIqSvNwHIw4GKTFo7tZFZTYL
KUFChpsiKyoUBvTz1Ejxq+oM8W3j+lCtLEu2Qj/wsB/tU0S4LjgHyk1cPIXaRuFUWZnQ7IrXoE2p
qxiXupsfyyC1BlU9TEN223DpxhCtDD0LSJ3EKS3HolVh39PPVkvy5k4WxK2JtXZHZvGoyQxxxJnL
VPgMiS1cKqQu2vVyJ0KeA36AHBgkjprmKfwM0vI8cVK3A3CmMeNG1/aj+lGRABrReVGVUKPvx8WO
Rks2NuCVaMGCWSF4rRd1KcHWEJKtcfUCkzxLn291OC6INNw4vKxMDhbPqiRBHvaZrrl1P4inaCbK
SYwV4GniYit2rzWx/PzLXqToWtJCoFp3wSapX+FHBMsZiYYnUeSlja10rQkmPgjK3BQl9D/cFBlR
AwKZx4Kv36EivZFt/dQounAWWlSTvn5DoAGc0wtEdeEB1XlEinTYS7axNSvFBKVQqr3D7WOCINqo
7fQuDh5I0Q77tNfEvRgWFYTFYXWAjCJsl1wCJpkNK5XmNHOiYLacFOGPQgIZv150wgmG201UNk8Z
4YsHISrye7L4y3KwcNnTedZvIcA5w4tFLe1UCWuXhEJrUfihOGqjtyaNc2qDXsE9kFmNfaCSAb4a
OyC7DZJQ6FjC1RI64HOFChMPpfyx5A8L/czNKIzghLoY3xX4dP9Skwz2Dh0fQYuBgIQDl6aicSVe
EJ/GrhUfsgluzxkvy6XTKjxKc2EMyeJ0QAalzgcgfaqauioBVRE1p4F3krqvQASIE4ITh9bCHBAW
mscmz2SjGlu13M1ShhJeGHaw9qp0qxj1xXQYPCwfrp3tLadP7WnOBuS24SL3/K3YyAKJIdEZKF0D
fnrDwbwlnSW/jWCVAE+1bzbAXNYafirpSGQV1qI0M9MiHo0qJaEJj0ve+t43MEFYbUOVLoalrpjF
5ojRGqgPOVbz+tMvRyGBhRSLOirisATR3C7uHhSga00uUPa6qP6cSviry0rxcL2hy4FeYEFVuSZD
EyzRdVfJ03OJSneajht7yMrpUWCByz0nQ6IulXQ3F5vMFSqxX+wvI0jdFi0CUaBwu0RVLU1sDD1f
zLfgRrlHCjgUwQPEgRCSEgNEj6ampV6vYR5e/+TL26fAYrhg3yn2DewO8cnCbkp3kgKbKw1OZ+pG
3FrrUyb0Nm0Rd3qq6i5U+88FDysjeLRef/e1Ry8//xLVe5XIcIodNTeQIak8hhD3i4JU2Xj6Ws8w
8ZaoA1wb1RTrEsgTM4a0kDFogIPwzQm6vJtoj4vHF0FnTmQJRK4DOAuobtIod/BB2vMFfIGv98/l
LUlgUeepnsaQ8a41N+QVFxbwC234WImCc/3xa8uSWfRwDwsrCAnrrg7Ze82A78187OEjawDHk9g5
FiqMsoc8cq83tzIeLPy8LUJgNrgicBG/taPCC9qTrFX9TU1K/k6d+a0b0kqvsSB0sWgpkASa6pbK
7NTwDCFjtx/bbx1XBRaF3jYi12dqxrkVdjBzypTqAf4hokvENn7peW7rZr/2FUsvflkbcCKbgU5F
bwmT8ANGVg80oQeV9r+/NxjMqhaDOaPazGsuPwJYMfpwibC06pCMGwfPtcFmlnadSHEMxHbg6hIk
6gY5lcw6DI5VUt/A2X2jkbU+Yla4KsEFFtqJgVtMCoy7hRxOCjlk5KrO/l4vMYs7ToI5ITI2riS5
j8PezIVDk6HyL29sKisrUGN29pIfhESvAdyupUkztb5Czj5v4GczRodARBxJ1XEjlqwNCLvYYY5N
h2YUvFJ+Gik0zeE7C3oYHIA3cgYrg8EC0Yt5llKogbeeEGjwxcLplrTRKRn7H9fHYmWzYDHo5UQb
GL1VrZfDOQwyIlDJp6O0UVlZe/llgL6sNtiVqvC0I5Uncw9cdiNMD6myMUlXMuICi6elij60YZUL
XgVnqn1PpOIpLfRs38J2dK+KagIjLyF1FI2DqL6UVSciTIBgqzNFdmdoo3OAlXoLDWalMeG+qfni
kP9fzq5sSU6eWT4REQIJAbfQy0zj2XffEPZnm1UCIVY9/cn21Rx+00TM3URPhABJVSpVZWX2IGob
dNg02Xhf82DuozQ4h20kHavgMICb9LprRnerjdX/9yG3ROpaENvrjN/McZkUbtQLvQMvx1UL7vjQ
FuoBlDfvY7pJI3De/f97UQL77P9fDGIFskqYtuOh7j307ifyGfe/ctxBIa7b+dkARrcZvPyAYEFJ
NaRVMU5hR70+GsHBf7y83f6ykP7rLRbOBdJKKfOZNHHijZC214wrQOMT3Kh3LMkR4M0+LX8GdYWg
H5z19Xd3nIcrcHroUEMb5QjBSlxSKiQESG2z0EyyfZaeGaDDYEHypuv92xFqlT80BGO+V3ZX3YHB
v/sxGDGHkIMFfYOf5++Tx8ieuw2Fyqm2IbA79RQhp1Ft7M6TvAeYprlHD28ApWHQpx7BNWWD21TO
r4Pfmfuz/vaOQ0B9T0g96B0onumuna3+oYAy8g6ars4xJSl7mwHYxWPldNVDg+SI1Jy6aqFxDQ80
OjvSuQJaUrR7mSFV3YduMc/fIEKsT+AINofRIgCkpbI82ug5ihw2S3TSVOwBAUa3B/MiRGi1IOiY
A29w5kQjJAvrnag18pdnLeuTGeQYZy1U7UMuHReCn9PQ/nd5Idf8xsKH92Wuh3yAviCfzLyDvp0L
MbXM/6LXW3jwFDXzJK+HNm5F+h/4C04FDyACgm3wNb/tLfw2ZN/9JsXVO1b2R4sTwRY3dfIjhZjJ
5elZOYKWYGU6MW0azlUsK1zFAM46cNykI5J7p8KjH2gefr78oJV1WIKQtUmZBneyfx2UKClk5Htf
JxtHw9o3nH//7L2huQyxrdqOZYqsRlfV0IZrrs+CtHOHs6IPisPXvuF8uH56UF5T6J+e0+Lp5LwU
tH4RmdpdHnrlBFqChadRjsDGIbMLt4KckF3Z15KAg6tq3a8VfW1+XplPb9/VJJfoFOtiCypevyBi
nEEsXm2lGtfWd+EvG2Fx9D50UwxppHfqiT2Exr9mZEtwcI0UMUV9w45nEdzRIb+Hotk9H9KNi+La
1C9sWASI6OXctnEDDaGy/M7gYYNsI8Rbibv4wn47BCplK1saJ/K20B8NWBaI91+Rb3i3leGXIF1c
RYyWRnexxzornGfofNvgE+DKQjYt4D8ub86VtV1icdEkOdLZQCVzhF5zBY71nG2lRdc+YGG7lJfI
ThpsyoQq6GP4g7NX4O2L3KAEQQVrm8PlT1jxEUtMbUvBOTuawAatZHZMy17tR9ZUoa+RRTRlg/SM
2or41j7pvM8+2RnUnEqbgd0ZPTOC/i6zEYneBqncoK/IkQ3F15hF7SWWtpYB89K8Q0jPuhueNFeQ
p3q9PFsrJrHE0tZUgZzbg8Whmbq+Km3jXje4M94EyRhElx+xNkuLc7luyyS1zYw95ZODxSA0nU7T
fyDlfHYUUjWXH7K2cRemPekMewtywHHSzuTWBTfgVar8Znd59LVPWNj2BIU1t4IeVFy54sFpzyJw
PXkdVPNgef7XTG+Jhg3Q3jv0hezjBjLmJ81Kvc9putWjsjI/Swzs2I0NOGP7Pg7c4KQYaGCyLVTq
isEtIbB1pYpqhApqDJGzsPHaq1R6Udk7h5GhS8feAC2uLMES+1p0qDsNbdXGvl38JpWVX1v19AAF
BYij5rW1sY1WzIEtLBoxZCLRHoK9qvKDnXIZDraZdm7BtrouV25Y7LxAn3wGrSgqI4lvxxoEk315
r5Inp6LXkA+KCsilj9LaSOeuTdjimEZvHPS3Kkpi2r1DbwmVpFvjfrhpsJHlW/uQhVlniFeQg4HK
aJ+Ag9AtLLXrO/vKTX0wUvnouQqGMfLN1/o57SU2tuisugKDZhvX0ClkNvR4ZPpw2brXFn1h3VB5
hvwdrlNxN6GhpL9lU7arpo8vDb4Evrpy1LakcLDp+M1i+S4AAZrnbSlrrLz6Ev0q/XGiuXTt2Hjm
qqvLJ1QJsrCAZuLX3n5xaA/zLOAoHDtmnQOVLvUEknUw+KUbNY0Vr7SEudYZhYI1ZGXiLlEfves8
DjWg4JdffcUtLaGsqewMB8knxEP9PGyCD9zyr7zsSeo5spS78ZC1+V9YM4e4nQBnQgeybO9ZltwO
7aZ46rBRNxzS2gwtrNhlmvQl1MzivBd3NBBHiBl+7cBZEq6Kwp8rCMMj+9KJ1ykpvjlZtZEKW3vr
xWlMIAVltS6O/ApapQSFBg7li8vLuuLWlrDTBhqWjafnLs7zerRRvpwo9DAriGUC/LGHrkmwceCs
LO0SZOp7jg4KbM9YgI006jPdhaBjomEzQCP88resPeLsWj+dBdw1E4R+ExWXaGTNbWTPI+3Vu8uD
r0CIgDf4/6MjO6uKiSIdCVXdKLXkztfVGKZu/5ZMFESN7A+1msjrhr3dmZ/eWf61Sx+/+PDz8n36
NG0Vvta+hdOn6bNIJsCNhCohcE4eWmWhY8zIDj36kM0mBSSXOQ+C3YT01wFS2MN94Cb69fKbrGzF
JTA1AVNpXszIVifQtZSUfUM1eiOXvDb0+fdP3whFTdJDsRvBAqcDkFkNuUfC0Pni6AvLr2WNRFvf
dDHz3t3h1Zl/X56QtU23OLcbNqPG22Bc7jXffJtA5LyJ8d77y8OvhAVLMGlaMq6TGWHfzN+dmYQK
6UaZFgfiqJ0NCfBeHy8/aO07Fqd2U/CxEWoiZ8nh+15Q6JVWQM3Qqd4iw1lxNUsYqV06QZVR0QFI
yP3IaklzaNMeQrPViFZg3aZf8zRLDKlvD1nKRxQ8Cp9+n0BLCVXe16za2EdrX7FwA2glweEKDrxY
J4xEiZtYTzWH/Hjj5cUxsNP0a0fhEkla88oFDwQMjRamJQjKe2tnwEZ1ck1JNiK1lTN9CSQlnACZ
b7B3KzuLUr86df0L1TPS8v/VwdZlb8Ws/yL3P5n1WXTwDKnqEGnOc1iQ8iPoQPd/edeufcHCqoNS
sKrtNY3ZXP4gTXHiAZq8y+mQpt5hBr7k8mNWjOPvmfDpGwZiSpYlgROj6eoPN3ULgoD5BgxA5cZ3
rDRv2kugqKjcaTK6ovFQqP43Y7LdBbIs90liJ0cF9a1roUDfHoD/+jkBIB91rIr8ABTSe8XRIOIA
og2Hyx+7tmALT8BLVucMPgdZ4fYFaqNOaLwtoNHKRC4RpUHW8sSFeHJcWg6otN32AyTyKeKZ+upL
L7/ElAa8rqhOR7y86dFlaYa3mXR/Lo+9stmWoFC39CpBSePGvfPRNHzfpBB/JtfCNadKvF5+xtoE
nd3Op53mDpxIIQYnttLH0vMjyHKHPd2YnPMg/yjNkfNDPw1OFCBIttthG3P/zhPlYyqDHzwgz4YX
G3O09v6LQ9yqO5/UEMWLIbw4gHZY5Hfog23DJBvNhtda+4qFzUPDvnbFzCHGDlfVopA5N0PUNVOU
b3V0rn3E4kz3A5b1LLFZDH0Pe+c4jXPTV0m6d618+tohdRYd/bwUWTq7YPRMWKzSBEYO8YrRi3j3
xdEXJhxQn/lVLkScNUTFdVWYNCwqMzy7NS+3aDH/PUuQKP3/n5ArFKNAa81iR95O+pl0HzzYAAv9
2wWRJR7RtBPaxuxMx55byghCbtbJAanFRqrl33ZMlojE3M0txXp4czjyb3k6/K6Jfu2K7L3R7q/a
NvvLpvzvfUqWCEOGLobWprgQjlxeMcSeYdWDfoP3NEoV2yIBXHvKeXU+2bRfWl7uBC3IW+viKZ2K
x3kebqnuHuaq2NhNa49Y2DQC8cHVXCAG7R4JYtBmuiP8NR9+X56nteVY2LPPgAKGLI8d4+Bp97Mn
FEj0NLx3R8WHxXP7TdO+eLn8sPO0/K8LJEvYYe713CYURqE5YB9zI5orPSXPSlR6o+i2tncXlp0S
WoLwBOmvanSvQMIMkOaWzsbZsv718guzlqNbQDOAmthGc0RoQaAzTJRzIyVo0hX/7mIawwB4urD3
0eB+ecJWVmeJPpSmIwkfAOfAp2QPfsCnI8g87Oy6973uu0wKYe1sU8o/lx/37/sOWYIQXTDVOh3E
fNGmNeQ/XJBnHNJCgNJxgthtxJE8i0zhJoi8J823biYrm2KJTQQS2LKhMj9AgmSfSJBKimu33zLQ
tcHPVvXJQC0Dwk+LJrj2pMRGn+E0hlaWPTfdvJGZXnvA+ffPD9B+kAfQaj/1g76ZCPmp/OrQW5s6
SCsbekmHi9xxisZkD2RvI3moU1TuofvWHy+v99rLL4zfQwUZpHljcLKtH1N3a9pXrTfc1trQi1Mc
rCR5Ow/GOjFxO2ogZOY8rPlGELI2+MLKgf8581bMyWkO7uu5iTL9qNsyujwpazO+sPPeKTPkkHLr
VJDmSQgOxJ5vvI3Bnb9Nrv9wI0vEIa76MkHRBA34KdiiQjEONbhERfBY8pSUkWn9ogq9QnRXAK/R
qK+LNzoU5j+NUD2yO+qiE0WPu6Tn3XWLAOOEFmx3X+Rz/UMHwkFJ2BRODAUwoyOIsPu7RFtjEokq
NxFEIwL0KGe9vhValTsUt5wf5+MlSrpijCuV6Ggu+/6OWSZBpkDyIBL9FHzvZYNGr4AVAdo5LEtE
g5/IIZzy3vUjdCC9q2By21B63fSstYfullILHeW60/luCjLrN7dKV+8UGhLu2sQCVqF2XJ3vA866
Z8fmwFQNfun+VxRFQuBBM/5qCs9Eo5ZT5E7EA9P0rN6gQNR/HwvuQau2lHxH8yEE7U527SWShlmR
OKeh68FswQlwdZ3un0nT/qlYWt9kGfyWb2fZ/FDlJdSsSJA2PzOgP8MKopRhJwTDo0p/vAKXJATM
87Q9OEkjH5N5Mvh391PzSQOXNqI3og+6U0ky+JViIPfQaFY737bd/5jLQQ5vaf82h+D8ATIP1j4F
xneXuaVz3QELGDV0aqKBTyryZsc7GE3Z3Zyy4Q+xUJC4qVp4Vjmg7zsU0lUHkZAmZIPsv1uBI99a
i477wmaoYPR0imrGy91EMrGbxpxGfqLyG2d2MmAup3FnTUKP+zLJWH7tN/3ArsCV0ojIslIbkmeO
hgROOQ+PNUA2HyPLybRn2vWqg+1YgYh6mVTfcBc112YgXO1mu+ZvKg8MdCe5U1yZIaPoxIJx+H5O
0TLslm4FlSgb7MesHt/lCJbFXep69R5YmKGCKDW1j1z79Cbnhf/YTrlnAxtY6bBH3fCqHQLRhmLg
ENNquRU06A6zmpC4VW2uKSRVwa5su1kM4uXp4BVFBLwfu+ryVocGbgDXBDK8VJah487LHHmo3Dp5
CPoZRA6924MjMWmBNOFVu0cDgTwkZT2cUZB+TaK26ZKTX1b8D3L91keAbqzXuihhOJmsabfXtG0g
qMXosc5dfg/C/kKFPvj1bwqjbG+ftYV59zXY0D3Tjq+o6bJyZ7c5a6OxbWW3rykz+2603APuHCNg
Rq51LTWpXpNy8l/ALzaFjj2wQ5fwJvRVPT+ktaWv2oZD9Nnrh7j3PLkXDclfRY3yJLQ55XvSa+uq
l9La+4V4RvLCvp6bQGvIUbHhu0onvA4J5G5uGAmx2uREjCjuc9821RHNQi7fcGsrccoS5pzQuSyC
0bFOTYCucd4B0st3afbYQLiLNFsiqytu/2+P4qeztiJl03Xj2EH0jmeHQSb6uZiGCcSY1hbucu0R
i3iBFzmd4NNUHADagU1V7nwvIFFqqv3l02XtAeffP30D91mT87zr4tTzPlJ/AMG9P7shU1vlqhWC
H7IEIjssRX+m4/knc0faMLsfX+cfQPuqm/xlerC+O+/++/jcPXQ3yS17vPxRK3eUv2jkTx+VKQ6p
0tz3T7Yy0G7XfgIwV2ksyCtxX6Gr0Wyxn689aRFWtFZFlDaJfxr94WT5BYT0pu9zkZyKrN4Cl64t
0SK66BqbZmctwVNeXBf1u6x+G2tLcX1t7EVwQebUR80IyQ2Q5Vw7PNtPPDm0wLB+aSGWuNhJKZl5
fJhja0x/NgRXlKYjFMWq4l0PW4w1K+lSsgTFUmryzvUArEckWuySqUbPePti1/Ub7WVcVtMdL8Zn
Suc2tIg7hlJm9wVMF/wiWznhFYezpO8Nskkr2rIqRs0qP2ZW2e+qypN3nQuAfRZ49tHu/C125pWI
kC+cQu/lam4lYvDC8ocb4yKSOn/c8+U1Wxt94REEz6TsewoPb38M+kmq318b9/y8T0bZm1RYuqsS
SAhy51Zxku6nIN+S8V7ZyP/DqRskhbLmto/9oNMmTHCBCzUEg27QzDw/fe0LFsZucTAd+iydYuBc
6+tuaIajZXj762ujL8zcSkBD4djYxbx3u/tAD/01ZNW7L46+MPTur9QUxKZOUMKBqqkYbgGmzHaX
X31l8pf4Wb9CmOcHXhmLyYdKp0z4tUnJuDO+O3/t/rYEz1b5mIyF1SQnJ8uiIEeLcD7v0mYjTbNi
vktiWpcpLknPy3gyUBenEpGsyDIvNI38mRqEr3Qz7b42VwvjHcuZBnM24YTwjybg8EhmL4JhI5u5
Nvr5909GNlWMVraoyhhV6Gicj01LcQtqvlQyIEusLCn9mXC76OOp+O4TAxqDn72joj7YuEefXcE/
7qJLwKxpJhstK8EY51Opdm7Aq5fE8jY1llcO6yX5LJ07j801rumFklEB0voSbWITGDi3jGxt9hcm
rJw84KTpk5MYiw9HBtde6z2zLP192czWpmdhww3mJtVWkJxoO6bfekWQdlXBRil75d2XEFngIQKn
JSikSEVOHrd+5BU7SaG3ipork/8/IFlu1aWZkIDJgzevj3FYXpdZ3AzpRu5oxYSXSFmeIYAt0yw4
NVUFFq+puLVtFgYdiRyV763aev7SIiyxsr2ckGL3KMLZmYsoqV3ngXROvmFha6tw/v2T/SoLJDBS
jn2MEGIHYZJd0fzm4v3yq68twXlffRocKbDS8QrNYos6EEv8NQU1YuH3EsCryw9YydcueWG71OVF
YMG3IQ2QR0Otg0fJ8yEaJE0s5BjS7h55Ht3tmDBbBKIrRsEWh/JQe6wpFRKeyp2PAWvuSZN8zR0t
YbE9GFtkBsQNMN3cRLoFQe/Yb/EGrL33wpjBsl10TYKo3kIf/9w3706fbZxmK0MvYbGqzyQzyirj
Go1631orD9A2Xicb+MOVLbqExVbNOJIhHf1TijwJiLSiTmbhOLQbe2jFjpd8sMgXqBKEIP7Jaer/
Gv57Eje5jTSXLQAD874GcCJLcKzFkXWBiph/Uq2NY7h4ks14NIpvONMVS1viYwsHHIkkOBuC9eSk
+a4/ZytRlB62+sTXHrAw5VS40lbETU55+9MCUu4AoWrIKlq3WpitkuXaQtP/7y5SlepsdLHQBNqn
oyFXmrw1o9hI0ayNvrBbpMYm1qYWRnetkLV7XwVAfmwMvmYBi4NY2Bp5KzR9nlDtVuFc6Z8D7X5f
dnIrdbclSDZJWFHJcfBPyMmpEFwyka9QzkVqCYxOyb7xIHRBQaAg1RdrOku07IjcGvF8yeIJ/MT+
jPhdu3THfbkBaLJXbO6vmseng8Ebm9IUPZTpitoyx9b4uN3kuXqRhbF3SFuXEbrJ9aHTCDvAZlm9
4LoLyGmQiWPl2MGudUegs9ms7auCVuO+r5wWotY2+K4uz/nKei7hto4/WYntOSzmsv7lcSLKMCls
/9fl0Ve24pLMtVK6TJK6Dk7ZCCmF6Xs+vFtm48xdG/v8+6epzacEKs4EUlkzGPrCSQY/eePFNebw
a+++cATVQHPaaIQjHpDg3fxaNs9lt1FLXNsWCwcwDJMo6xnxJmToQxSuD1OP3h2wKszNXm1BZteW
duEHgPcEEV2aIKgN+peSkJjU5cY5uPb+Cy9Ayw795BMLTpa23oZg/uM4wiPh3Nr9N7tPyj26Crfo
+1Yc8l/5ok/rjGKG3VRjw2KwGt87HXgdUh5bnriDnO6GU1t5xP9AZuEHprQgOBn7xICoMkvCKgBp
mw3QSpK7u8sbamU9loBZFFrcDHQILEbr86GaxNE2W6fi2tDndfo0R61tPEB+J//U9g0HU5LJ99LW
Py+/94qhLSGypcr17Ka0j+vchvSQh2ZU4VS/pLW1UdcesLDkwLfB6jfgOFRDukMG4uQJ/jiZLZjZ
2uqeJ+3T5IBnP2ltDqxDMlf3VmZFSYv7l6pvydYTVszhb/r00xNq4tBWUjSOJH4eQysKynoj2xn0
/YWCymYHzQi2sVVt/28y8h93+SVKVprBpY1pTCyz1tk7eeI+U2TLr8dENUenrto/ekjbdxho9tLP
2j8KmmeoYfEGSoWo371JG8TgFWqdMvRJa32fZJkfg2nKHpUu6OuADD/AZmN3lc9Jdq+5n37jiegj
r638GOrb6Y1ijF9TNGfuSB2Y21K48z3IdfIjzm+5I2Swi5AHdXqou1ns/cq2f6syEHvHmVFgLVsw
IARN/9GjnDBHg5XjTiz68tnhA9odoNHM47ngSehOtL9PrCz/TxJo8B3O1Yddxtrx1LUZO4C+O/8z
Bm79qjqLHqTM27cAGZ97QBCmk1ade13SzDxYtoe24I5M5noccisPc3B9XZMqGe/KwtSxKnXyK7B0
egjKLN2BPmu6Sr3Br0Nj6faZB27XR005FuUBqNcBdT27iqeK0x1pAqBqLTI9gHgheTP1ZP+0kE1A
JbbLHz2YShNCdUNEhroiC1XeI2bKAwC0G1JSlLv5GCug2QtoQOQp6tpjO/cnfLVJItfYpN4V4AfZ
A+c0hl0iLbAjQcdQuHWO+fUT95unO/s0eEEVlh5IuHpWF3TvNXXKI52r9pDnPmRqPV3JA0Gj5kPN
oDC5B/9jJ3fMQfHaTrTjRyjMlqFbmuEFNJfmaUR//s7rEht7IVWHlon+UCgtD01tipOl6uG6dvP0
NOX5sB8dKfdM1GCTmboW/DcOCuYQL75yGqNOBMLk147fO3sxde4Dunu6d1z/eqgqEuFczZ4PKUrU
rq8Q7fCwq6mWIXZr8DARPT0GlHnYNI71JnFaHuXkOwe0OEkwb0p2nKfMjSwx+GE+m+mX62ftNwH4
wisf/OqGtELtcEipOxCGzO9JPchoaFGbsEc6HDIKSO7AgSUIkBm4qZU8E9u6aADtlPjtISt6r/wJ
mnxJ2X9r8bgDm/JkB9yE3FGa4NJRg78D2Kz+ACbRHOw3Q/1kczSPeqmaRchQO7hJde2/pZNdH9y2
zO/FZLV3debY6GmiSSTLSe3obFURmoQhykTt7pVB4PIgk1HtJfGrfdrnmHTSD3svwyhjApWQFCtx
Ywi1v3Ftj4eeBT6WbuYHlvFqT4mEskXjJrcK1a0wAydk2NLMuQpE2XxnrfZDVjXyW56DoqUDduOb
2zL/wYxJfmM3yRRplnnvZLbHiNgWeRgd0e4qQQA3aUAk9zA1lXPFa8++IhN2ZmkP5lYMSHdMKc9+
GkAEjmDWSY4W9Iv2LWXdq03nDzQz0msXmhFHPWv07nQzCx1iphvLR80/pDaK9KgrV1deMrF3v+vN
Huy2hR3WVitDsHaw2wbheVTMCsz1wezyHeh6/hDuiLjSbfDLCQoepinEuliAZuGDyIPhtcq618Sg
j9Jj6cF1u/LKnWsC/Ik1uq9FOqa/TJnWUS6raT5VnOtT37tWxCy7Rt9MaZ58wBibKAjG5DAKWt07
rGgey778ZXFnOJDMqx9V3YtTZzz6Npac5FE19Gi2y6p6r0RAbz23AlCBKrIHDiP9oPjrhHjGg6sr
Bi+cJZr9ibGtsAKrxC6t649RlNa1JoV5BZmleE7rAaKMU5V9AL4x0Ah1i+xHMDmGXWkIlt6mDpAK
ck4hXNy0Vf0020V1HfjoMRT2WD2zEUne/cjd5FhN7hg7fNY/aD91VZSjN/mW9xVaX5gX/HbbzAK9
ZQF1LinxvQQkB1qIKRqH0o0mz+KHHEJOV2M+QoqKEyf2aYsEO2j0wCvQFeQAde+CHdzES4+5qJo2
1F3ptVHlZXnEmM6OVcLB0O8J9NzrFhNpJ/beaXgD5IsN0Y10yqNupArbN8juUub6T8ZYzdPYi/nF
VrV/JECaffP9adqBSA8ScKqbj64/VSoKrGQIc6rzN1NkZMfBPXE0GlL1o9ZD3M21fDFDA4KsFm9f
JWDd5XA6oaGB+0JTqh7FXEP0UpHuZyotJC7GskqvqjZ76CSwka1T90cQ4eEYzQzpd60ZO5CZ99ae
+oV+5yPN7u2mY0fwm4077bEhKi3QaKWkFzcoBXcQhGmzb7MYhl+qqeWtb+nmkNc+qLVMCvx1X7Ai
QmWH3ljMtq4HkPdcYVtgh/iuuBapUx1GYAL3QhEeue3Yh6aC31ZYJrC6j8I/2NQnL7UQI9qGG999
6EvuQ2A0aKxfGlmTGxUk5Z07qjMsh5nbfBTpa+U4/ntOqgJojqa8yfjIj37n0904JerU2xhgNErA
f7f9fTG0+pTZOZqEaxy8z54FKtmeJ+xBtFqFQjvV00xSU0QphCz0PlBZ8ib9yT5B6hptkqwsj1SI
4q0aocqbTi6gajPX91Xv8SgYKUWXVz+EyjfNUau8eZHo/zoEflO+srn4T4NXj+8Gz5u/sRpr5alh
eEYkAZNP7Dy/nsFHeM0AXGKhsnUZQLmvB3DNhWs1jxT3uA8ySd7uqyrnUeY0j8Zrbqs8CCVMfKjg
FkvahNPMEv/aTTJq37lCJmrvDO10KIJUvgYeaU+OsGBarYSqnpeoNvTavEZb3ZTzFII/INaKeosO
w0HDPV4RBb6YKGhx+ppe1kkIAUDxRIRt78qJAdlWVPZTXTrQ4gPFKcwN2Q6q5BQO0q2svTUn/MHU
NtnDbZFdao/jH+LrZo+e4UndzUONivvIDUjJEpTA3aD9BRJvZcJUlNOH7dsQ+uB2RhlOtiKAwjeC
n3dldc2LHbgiCFXpiEPfD300YLeIcOJOUkD9mKUfPMEBQBv7j6qIeZoHSCyf8qT3+7AtCQVF2ugC
C+a1bhOqovYPVlJNUe+74w1lVn+EKwTyq/aH66G2eAREImvCeggQR9mNlX64VlDG0gF3nCBqHAA4
9urQRZRm7QSncImz511nntcfgXExdwjFghfmoasZiXD0HFX9GKGLkvwCuqsEq5ACR84AtukQpIP2
Hky35dFMOVGRnycm20FZg0JbnQE0GeatNd27aT4cJgVaDrSCoWAFlZJ9yU15mMu8PvWClwDK0bS8
435WxzlQEM9sADoyRIuNdUuttIYYsirg7mlnOS+iFt6f3nKLHyTocfx6hukT+Kr9uBComNtEVVdD
50EKu/Pl/eSN1TFxnf65HXj7IAocINVU0p2jmPFCoXiZ4vqZgfK2U8Q8j1IAjAhkWVWFFZq6+Emk
AFAr2NuLVgKy9G3hOHuZzOLO5wQaYpILB31HjMMV8Wqke7CpWm+ONAlkjUAS9if1AG6nU6tugRlB
pS7nZj96VQ9cp12ICKrZfgZMokr+MDXrqGkT93vfCbB9TdO4l8yjTx2kn27LLnGyMJ0NA/gvbZJf
mniWe4UGLqBFmDMG4wPwNZ2M0MPdHSyuropGsdg4Xoq0JMshgpmkZWxxyaeITyU5mDwIABR0nOle
i8HdpSPuytxvzW7UPYCqwTCbqBiNrSJJBYKZacrlE+nTfN8ro+7MNHp92BmAAkPRsOlhFJ05gHsa
CTPolhbvQChZ+LNF34NldAsbIOXe1hpBEyh/DlWrkIapxsmJBMiHTy3OWBGVqv8/zq6kyW2b2/4i
VhEkwWHLQVJLavVst71h2U4MgABngAN+/TvKyp+e1arqTariOJREEsC9554BO5xYdBNmQVi2zwqR
bU06zPjGLeq0uyZw0V4Kye5Y1JcQ+Rt0OJMu7+CG7Expohy3WIhX341LhRA02jT38F4Se9xeki06
IZuJ1h0INqQ6DUtbbs0Y9ulIBARFcFjsjwOBZf6S6HrHk8G/p6hIv88hjP3u4tUZNk4t2qc+Trxi
ZCY8VhTnBRgV62MEA4DHxh8Mkpw7g6wrt5ofYtfYIVvGat2JXoQuJuWg4joh799c2/lZRBxW9Dh2
3xylw/vA7xRL+7btt1Ui6cYXZsbZjhIkhWFymQ0erbZlw919gND67Rwkw7PLnPa7RZG9ay1rDxPS
OeC2oqXKVVUqCiW97NtctpZnFDaz3xgdove+A1MZROO2ShGHxxvYJKCta33iHhKmol9ybuQIgZUc
M67AaERtx4+xGFjhIEL8TH4iXZIJq/EHcmRvbmjrI5Iv2L/gyLobIct+q2xNtsGivFxGJsipxUMC
sMofl0rbqpghNtwIzwEFNGzFFi6f9JistcK6UR6Uroah61Rkz1zaiwyKhvaNj7L/uThV8K2OBf2B
779UmYo7D+4UoHk7xHFAGvXqr4Nk7pR6QAs2fdub3HObZBdIqt/DjgR3Tt/Z18FdEIBh1zk1w6hN
hLaOLLAI53Xz3PqokxApUMF4dRTulGSeU3Y5D6t103PfgugsyflLtbbN0eIh+ZcnXb0znjAYzLve
uzv0yQFkjznesJi1xyGax0KvcBDNBs0GDHedSnxrlYnltp9adDFi7tB1+UPOu34ohPARPgdCL9r3
ZMqSSLgoXE39RYmx/xHXqEgLb5U0ehBdXQ8vngDn6RvHnAyhx2iYRebWvf0CIoJ3qNvK20U26dNk
wD7fDIxiKwkWwCYvYRuXxWI8WnRB3Ym8TRpyV3pEwzEfN0HCDG3ufmIW0aReY/Q7jaogBwU5uEMl
NnYZHGj712qqYG5KnbWnaYSJzhvou5TnzFAfYEibkD343eDccmvD3TjV2BEY2tGNTspfHpQ2j6hV
hhRWfqGXLw6DbrAXaglyVu4M+oPmEZT6uctsEEcNqN59PxdJK+BPVXZSZA4grX/LuUP0oGkTFLZr
3WwTxDSn8LSq09jX41tU1hy/zUvufMfOP1kcT1uYPshswk189pLVfe1VWOZaBz42odBvDg2wn9TU
UNKl8Nsa7yatm9Mqw6oYZCM3oIE576aeln2CGm2vwHw/QvEYqLRxW3czz3GVm1qL3Rw79Tbqqbxv
JwKkBUC9BSs6CLaBD/3Gmti9RbWdAgDCGJK19qTQG+U+YpGR5gOFzS5w1hpvI/oiCTpYU9/XSR0W
IVPD1nHmKeU6FJsyFMv9YtZ5hxc4yoid2iIpaX3fqYahFYiS7RgMUxqhk/3WK1KhllvlxqtJ91jO
kcbztVVdYM9+aRlaJS+R80sk1w49iwl2QWnWrJQ63jR1Gz8MSendGa8skUZngzL3K70UXR3pfYwl
rFEt6+THSrFM074z8bFzymTXDMbc2xgUq15P4lUsjf2B8lG9V840ZXWDIzw38BZEfTKp5USU01hU
4IAxhAnDh1qa6uiYcTjC5HbBCa0531g0pk+mGc2/yQzJE5yT4KkokBhi0gmdde60iaszSLSxK/do
kcYoJgU2YrDR1X1JJiBfTYWEeVUD5EJ+GtQMoi5KV4FEHIIngcmRDA6wqfXziSXThlZxCJDRF2+I
ZzeYJlYzGpWlZe9uXIsnrCaWwilKHCMZsLy1NECtuZrCO7dlaYMAkyUFLaKEgX/r7Ue4WXJM3YZ2
yhDlxb6hhnILkPKi/bgu/T6plvZ+cODF2zdDdwLReX6KHI9te+p5hyHi3VH6sv4J1UWyMciA2xI/
DOp0rpZyCxwRQSFL46W+q+ZvZPXXbRSWs0yxb1Unk1j3UBEyPod8pG9IAiS5YjUMeg2ys/coBN27
zpnw/aOp3041YNbBWcMjgHtvH6qVZjE6IBz4rtmVfQTj5ariUdYwzA5xUsBRse6c8J9kqXBylk2N
g81rBw+q2p7Eu7ku413dIeMIVmBTUpS6Azl8YHEFDCSSbXzu6vQEuUSTFNwsy/Hs0bKN1bzeJ/2o
EJA029/jEPCt5ZycYgY7xTTyvOmI9KjguYHxygE6bYz2pVOiJi2dGYl/6JGabISc7DuQv+Bf0oDT
CzANupCS+vTB8TASdeYxilJKI1AOJuAZ32H1Kl6mjmj6KDtkieSUsCHMunA2v6NYVa/AxaL7hY3B
nMeeaB6kjpaNULZ6aCwn0E109PGc94MDU3a/mUnkc9xznUNVgxkrAeGjiKd4KGSg+sKdZ5mtbuIe
fa9DLFTr9ZtW1d6mEy1aIbJgKBAmffy1HMUAqWfVPpbYSIsYdJSdGTv2j6qCaN+OU3yyCAjblqHf
3/lN37x6po9RT2Ci8+5x4KU1+vYCaiB/p0M5bLtJuEcTuwu0vTxcU55glh3jOP7tBF5JU7UOYZeD
IO49lktc71wjULGtDTr41A04BBN1DVI8qxyy5wOIylCmIIYEN/V+gX2PSXnDocNqu5idBifhGHCI
cYOKECHSTVdOORsTHz1cDxZD1dln69cKVH7qY1gMRy5v67uVKLfhMMlfMWqofazqKIAsIl6PnQUo
lo1zGG7OYR84A2v7o10GCdc8HQ7baaLel3JeusIaz8x5Z8Y4C7Hqn6cF8tJpbtwfbsPX/Px1Msdi
q0EasYtkXc/bQUIj78s5nPKz//k/Uju/XXeYNhPXiHaE8+PGSaDXaqbV+zb0tHvwu2X9bvwKyGyc
jMU48e6tRZFRNDWTucvbHIdYDveCZN7F6+xsF2icgt00t96XsIc9NRxxTAe5inSBx2oojlJEUQGR
pxgHvMF/cEyZwxC2DjPcop0VotKcxGw0NQhlCdHarYtoEeeqYvtquE5S6VD3pzvZ5M6DofBTY4bh
COgClk/rFG/QiiU7U6I+6wTAdIlzbNvWJi4InBv2HF3eDJv1LthSXrfbyZKfNiqj59ZRMU4//BrJ
gNbBZdH+TCLD7uEv7BwktpZXdxBOZlgd4tgrzamF9Xk+YsyYJlajEmi7fA7RBtkmnjIeAnIlVdR9
w0C4und8bNf+wpbM79fo4MHMq+i1FD8aRYAtYKBx38ka+7wEYQtPUCA7a8U8ZcyAFzfFVAoUKony
n7ExlBsLaTFqV7+5j9eSoupFHfjiOQwUOBRO21Y29k7NLs3QiqHzWKoRJTZwcH8tva0wmr7AULrK
UXXgWDWrKHjpLCzVTpRkmH70J2ih6u9Wjoi3giwtWxNVw/7coiBisyz8Be5dXneG7/vla0IiELsT
V+LKa/11afn4sNYdeYW76tdpcOCfMDD2ddbe78V1YDHTTzXNoTDqc3iZ0Bwj/t/+2sz/aI8BkFtm
aF3gPlrIWfK1CCLsPCkAd8gSbeAC6U2icROrJH63bW1fu5XXLKsMkl1M71dJWoXJUnA/FCk8BKKi
5tguowgwNPRm9m6SznJkIFQ+B2zF8tdaPsuJ99DxITTEoEopcIw1966OywcxDO03qOQsjHX9ZjvA
1CkLjFD51OEk7KfOpjWqEgRnoHjfRIhI2PAV0B8KTnlaUAYmeRgxUBLLyCmCwU82nfQ8/OtqdmGw
JDkq0biIQgQiV3UQI+Fj9d+pmJdC2TY5ysDWRWhL8zTMQwPnmVYCZHHYrut1cgLnYiyMjxJbwgQm
R7lqtqXucYBPLNJpiVy2L6gJ6SmsJPltEB8FtBUJcLOlK8TpLGky1+3XjNH5J2fo39JWK/pGuPuC
pDY1FkMjze/EgWrPc9d+AyFed9IeEPsqrLqvwcoRZ2jNWtA+rvNwHM+vF7oThHCwXNQyzgbXha+7
gzMqaIT4rkL8vdVTwUZyF9mO86DNXbKW7dYvMXxygCd9EyJwd8zh0wYzbzRKbOj4sZwpR/bYwFMe
QwsTxfob9iAABWWLW1h3+lXJhG6QMODsWBDSJ+h/fPyQCHMXSLsJJE4rENLtginAedvuFuTgVa73
C3Q/8u6MJXmApI5sW8cjaWmmaM8tBjWijvyDVwGPxvQIdj8e7GSWFWNORC69q7CzOSodXHVq5aZx
oJwb5dzdeV4UZTWw7S3Mf+Y8mYTOFqet87KOzY4TvPVLA4ggXVGHP8dOJ7eu4eVhmdsZOljb7FuJ
VpJWc3JXBhaVtK7kK+ymfmIE0xQzVLpFogMGGB6IqTMLd7tYZHGCXiuHNEBldcIbSvIKhcgd8iEl
dEThui/N2cMfM7p81ehP67IyeIuD6XFgzbRFfRFHWNtBn0N7qKoclRVsprqB78pB6P0UYNraPDTg
rkcp62MIXQH9Z30zryQ1tIn2BPlgSLqaBMXIcqSPoCkLDnVvS8EAncd/OgD9D8j7HqYXDoCVpSL2
vIdlnbAwXd51m0CS5gcJ1uCASETy4Ckt9mMUxmE2G4lJlah0hOzh2FH4BhoHNkDgXol0IRNmZ50B
mslZU2e0JrWftqhPCtlR8h4nE+ydaxtoKM36cNPM1ssjhRC+mmNHnMqyCzdO041QwDlqA6J+lYtl
UnmH8vDrPFoKGlWfVD8EoiwRDux2tV8s6LF/QS7T2kJxdzoklSf2oR+G3zstmz2LmuWXxohrTEPW
hPfRwMhjwlFUAqkk997YnrP0eJWi0b8XImL3ydT299OI/zuNMTijeYM9csgDTLsPkM2xbaOJqguf
NePOH0dUO5hRVXeDI6tCjJLfLV1nv498NUummgEm4C2Zf0wIufi68HA5zT0LNo4KvS0mU2EawLbz
vlfTcKr9uT6EwgtekAHnuHljZlNENZoILHe97ZsxOaqqXp8Wq5OCsnXdkpaH0GL0NQDLkUvIkzX6
c+xOgGiRdNYZBT1/MvMiUmuAftb1WcaNnn4YB3LtBQmNLoCxBesiCZryezB2fgEzCbaN/EpsqjDW
TzWhU9ECL8kis7I9APTmCYFOJDPw09gweN28RIwtrxHMYLcuiav77ldMHPMKhv8Spnz0BmggOr9r
T2ZcjEkrvH5ZAG0tEgCBRb7TtcSrYyJ5jDwZ4euu5YYQbz3KSqJ7c81AT244dT8x9ob82/O98BsK
HR2kEN/7U669SPOsYhJQx+gM6ghInFZHV/MWbCZrMEBGKt4T73tgBiH1w2KWRKpClBO2fu3DutM3
87pDKCZ7L3vqbMoOwvLNNNfOcfGwblLSkOY7/DTM70a5SKVcGlp+Re8jkf7IyB2Neg7B0FAXKygB
6IdssGLoHOgl6+L4PJmHnBlRzfA9SPzloUzw7SG8Fn1K18rexyO1/wjuOFkrJ6eYCGSBWeNWy4Nc
PftM3IV/j+PGbm1sFy9F/KDKVgj/JXYJYU495H2H1effYot0lCWh6l9jRrkHxGTeIDunmfZhDZPp
NnrzNZ3fO9Hg/Vjb8feMdffWYcbvb3tX6h2k/yVkzzJ6SKBPv6+DAbwXeNL9dhdXQkqnuo0j8P3A
Q5FOCpz+rK2bFWXp2M+Rjz59VQRdam1PA/wLsengFMyNAFlnqxyfQ4kuIxRlpeu6BaU19Oa+X3ev
iUE5nRrYILiFSPoGUdPc1Rs+YoCS2EgXGl3f3qyQl6WycpJ/ED5cvygNIUmqR90/W1h3jmjBkfWY
NYFxEFnN150mbpydA1cfa0nRCNeAAH5FRnZkr1fjgqXXj8WKDgKDXmSaNikMGBDax7CfgvJBcER2
VY2BF+g5SQYkiz3ZAJ2vmPz1qDGK+CaRNfMa9YG6R9Gkn1W0ql2/yjrXDcYU8WgjgDuDt9Ux+ukZ
z+exaQhSK7irspj67Klfy/kxmuf7sGv/5WNDTj2lfT7ICZNwReR2QKeSuohsKpYWb2lajVLm1Bfk
94wh/x18pYYHi4Mxp1LXW8DBLez85uSwCosmOw5p4cDmBHlAdASuE7a/sdqqR4KI701f0vnRm624
A6QTPXoYfmSDqXje9y2wA2/QwMjNUhaYGK27VUAHMaMp/RLEoXoAX3OGwx8VjxjzcLhxDZhoGdy2
frIz0n9Agxj9ZjwOoxc8+T4LfqO3bnddPegRrJQZIQUGniOp75Xe00y8anOeQSPqaZZQ2HroQTAR
jYDbglOTkUWownXwblYaCBR8ubp70gIONxyYTg7VYbnDO10d2nBgm95H0mOqJOJLIUgYUNI30VB6
BePpeALqwYcGEm6DvngfYaCH+RJOXRjq+1nA/eWE8YdJZ4akPRfV65xNVNU/G5j2rKrstvArCosW
luk3SJjXeG0XJEwZyV5F8dkvqgZ1pm5cugHJ4Fg5S4zWsfwcDZZcqCmCuvRrDubGIQRsWEMehR4B
oL2Sr59iF15aFQ4jQb+Z9LCKhmMJT506bsGe8uLfXK5J8fFnXKFHXroVrhbUr3aC8dAk0Q09Ycf9
+LrX9NGXVoVoKSSJF9im9ZXeV1qiDa14dh6QCtXllej3S+UDAJq2PohihId3Awh1TneDmXntd53f
jD94hwkbLTY3Cnp1/TZELx2o4h//sCuMzEsHw5rF6Nqg/jkEChOTPjXOPyFUBB9f/Mp7617wMYGR
IV1MQnCqV+jhyJA5VGLdvszRDXb1tW9/wa7uHBwMMxPsMK0SLeVOTB3gy/iTX9/735tuCIbbGsPj
g8WkL2BemaMr3dAQs3HXbW5ZtF+7SReLe02I7VzG2QFER9Q6J9fvduV49vK0N7aPay/PxcJmyRAY
PNT5IL0uY8E/cCnKP37Af70yirizvuOP1xK4K3yVJp3s3aretr4s3GW4sRv9VQeHS5///I9Lt54G
DYrRczfUn8A+/HdkAU2HpUYr7A1JtsbTV8eyW+vgr08BH3fBqybdiDleafUhJMigePQIPJCq53Zw
brB5r92piwWs0ZUkTjgEB0w49D3r2+RA+lj8/NxzOK+PP26WGeYWRMAeWp2p2ksTPygAWp+79PkH
/XHpBVQ0gWlWApvkuEyrrnCa6JYt11+XL276xfJd0eIu1gcbv41BMiH+vINxkilcWT9+/OWvfcDF
ClZ6AqiHmfgBZlcnGEtNSKP2/xVu8O3j6/9Vx4QfcLF2h6ShSzkuNQjnK8/nsvUfmHsuKcKY+NtI
debJYI7w1NouvreIMNaf2ZrwwRdLOmRknGwIyUq8GuhQPec0o/DI5Hzug4OB3Hj4/539/4+BDtvQ
iwU+MlRiQQI1NgiuWw4yiqf6BxDqUFMuP5e6O5CAvpSt2fXEihubyn8OQ3/70Iulz3zSeI6vmkMS
Lf7JIQkqSfD6bA7oH7BMzLqCg/myUY6hyL9JRE69iG9GXZXp7AUOPKSWYFcNMAZUtKw2UyfMA8iM
dItJdzCh/15AKeBAkFIn8rvfAO+rlFZqqHZcjwsHgWi1957uYNOmWr3rEjKchI2Xe2TtyMdRlP42
0GQ8jrFeXsQo0FUMWgUATpCHqgVeYuTO2vpVGIMsAcClMZCDrkFh0GIwfXSjan0KBpUgW2xhm3IJ
w21SxlGVYjwH7lE8CPGl9Ps30K+dbS2J/6sGurbDvFNtu2EwdyaIzkzj2DsQSEAOUxnavPfnFU5v
lXdake9VVM7ob2vG/ELaoAI9yGK8njgUU9VZL/drCb41H89VpFLhYxUG06btKVqlJdYRerdVtlu5
RNUmoqt/BOHUvXVoXFmUl+aQMUJVMIxwkr2P0Shs1pAq+oz1f2NlXNlo44uNdnLZFPezxcoAzHmX
1CAN9VNwK8r92nc///kfu+FgVhUPFLthPBmYnWKaBEA2AcL18X5y7fIXm63jdB0SV4k9gHH6aO0C
Iq2r09X7lMkilvPFhjsR5mPcjK9P1gahF2Wu2pOoohsL99q3v9ht3RGIcGVQ7pUYwZLdKCKMRdYb
t4b4157sxWZbSutWymvLve2QjwPQ0DzM07pJMEk+RE09wWcxCME2cfxcJ8EvUXf1z7nG33fgNb0Z
5tV/Cwbu5ws/o0oJ9IMFmGZs0wimMCXvxJsyGBi6jhqOGN+Ab9iwNXxKfNA5+1BED5hDjduAa7It
ie7gVM7XO+ZyEOOqQYD/hN331WVlvEELsDwNrv7BSS0MiDPT/KhgIL2JW6O+JaGY90AlS+C+bfCy
JFhZbQy3eYxU0EmC4P0Q2dJj2agXdQhiEYO25SKybDYIdPUnnpaBtFvjaHMoLdzslcPWQlfE2YcT
RuIA7JAMDD3ED4BH0w9aq2bfeMvZklK3GMHr8J0LEr6Njp4fFlfbU1gze4aeqQRSq+wGgUrqjQyd
Ps0rzPpUVBvIU8jy1ajIf58S0p6c1QAYB1OzOq6JoHsjxgBAgCA/ykaN3+IgsE1eDi7JAus1W1hL
0ecIw7a94wXLaSqdcg8c5GdtQ3DB19iD593cil04TsuXPnTio5tQxKhbCVKjR8CswCITAJACcJQ7
WhWyWhXEFTBzE527pALsoNezsuqgTU9AnsYoKl2chaZceCD+hwsafFM2/4Co7rz4FekOoyeC7w7V
/U/Cy2UDO6LpKEoJdi2kwsegGkFRgejmDoIJgEwEBJqBkzdROgizJnHAjyoyYwaMsU9908tXp4Ot
qIYd4qfSd7BYL874ctIBnL7g5Do6x2k1Jzdxji2ZbizWKwXvpWfpNK0oHxI32YfmBzjoGewqUxWe
6vnmgj0v+78c45cGgioEQRmdfbxf5mUfopBM4cMP+pf/G7qUKbUeAqrBQUIkyqhfXC/5uiSVzkT0
KR8QmJJflPQTZkIeRv7xHuqv8xiKlObupiH8lc3oMku99idQ0WCTsY8ABsGVgPFbZhxXasro4oih
K3VsVQUw3uuGx64cTY5IlFc7MbxsQEx63RY6qO4IREMfHzrXfsr5z/8406ishDv6gAAiWPtslhrO
KZAVejeaz78jJ3gMF2cOFGv1QEaCBoIu9MBWo9/A8uOviDGx4PcNTbBzQQV4EBbwQ9D0Ood0C3Am
ZDr3sgxgX8qEveGAde2lvzih6riLh7iLkv28vBHw4NtAwFPi2dwKtLjStEYXR1QYVlyWpsGiAhUo
jxIDL1WwxzFbqLwUgKL66Qz+cGe9eLI3zsUrh+5lLLeq0PtVQwwrkfgUePeBHjOgFDfq/yv369J7
sF3HJXAWYKDEHb7GsEtlnB+8vnqrg/nGI7ny/S+NByn8BuNZoV6T5ZTNQXCoaPdlrPknO6VLV8HV
q6kHh7lon4wSvKrODdevlIvhFcyB1c00dJSfvFmXlafQXQK0Ggwuv0rbEvPOaEhp0OTR/PrxSv2r
+hj5BxdbQ+XwbqE1uj5kpae0ntPancC4R8yCk+I/3nijrn3K5X5AoVGoGwKNPGl/omq5hwd1v0nc
+d1Ig5mnbzYf/5xrj/5iZ8B20JmVM/8QAytH8EgNvnxfZ0hl+/G5D7hY7ogwQrPhSIsoc1g6QIvR
YxBDb0DC19bGxVoP1hkBZS4etw/cTk1eOsc/GD1ODrvxHK7dnovz35AEeZ9qxACC0TuXgQOydrDm
FLfC6q/8gEvHQetwCccb3H5biyBL+qm/h20B+LxtO25rdyyLj5/Ctc+5aOcjiahmzPDRkfnvoJ3D
W9xiBiu2vvPvxx9w5UbRi4Me+ZYzH0VlDzNHVwYNya+E0feqij75A84/7I8DEulksCtgXrLHP9IW
3onO9LseeNHaGz/gPxeav5RK9PzL/vgEDCqphWt3dQjRZz/b0OsfAXmChsM9WGhjSr8P57N5cRAy
TLJ6IYHTU1EI45c51D7OdnBiuh16Rbc8kuFRlXF375BRZLFPoFGeUDentmIYxzaM7ErP6qzt4R1h
B2fMBUhhp3UBx6k2LPmKE8oDFXzk/g1vnGvP52JDCZjUmODB9QGEqt9tNPHch334EtK7zz3/i33E
H1uWIKZyObDA77d1BN27Cwrfzved8nNrkV7sJOCh2IUSGoOX7Gy4PkuVBXuHK5jJP/4NVzZderGb
yFXMML/HB0C/Z3YrbcoTG4K3SVUm7RkebgPp2ee2RXqxsTQQI07MYmOZ7T0PfrbQ36wQDnzqh1x6
IMIzAiRORA8cugFkX2/lCFABXzc5qPI7Z58yM3KTSyfECXcqnkZsvnjkcVbG8qAreguAvPK+Xtog
rtU6ohW3MPjg0qI5Hb5J4Q8FBPzFx/foyo546X/Y+ZBsDKDDHgxXX8tpeVAw0rGaQanWBLdu0ZU3
6jIqHHkAUlqkzh/C5FR5M7R6ayrdEzEPq4i2H/+Q8wr+y751GRaOiN4kHE3oHToJbbgeIFxcmPfl
44v/F8n5t6tfrGvAkcA6KTyl/DDqd4M/ylwGBmYdo6brrl7lhBwHMbwpsNChuEZfbse+ewQQ3v27
9h3bYG4HrY8JBOTRhAJEmCHIBwGdg/hDDNvNjETdpg/gksd1BF3rx1/82vtzsVmU7lzFE/SghwlY
NJlgvwdamXr9+OJXWoxLQ0VLYYQNcml10LEOvrutmr4jZdt586cByRLQTKkG2s6m/+XCwP/Wor72
iy52DNXpFQJyLLcYri4z/0cRsB+Gl49/0ZWLX1otSh91zqQxBfKjZc/K6F1Jc+dyfmNnvbLYLr0W
Xb9d6kjRaO9FL6b5CsfFYgLTsbb6xgdcWQSXbosYNtSymch68GeDLC+oLP0JYMrnbs5F7THHCY8o
vHz2PARnkMZf5shFYC1RN9rza3fn/FD+qDymrrRWNbg7TjWB1/kUmRKM9t+qff74+1+7/vmm/XH9
sAK3EdJ9JGyJYwntr69ebPjQIO354+tf2eX8iz1CjGHdOED691EzQWWzREcEtXAwmdUJbNmXsq4/
QzVwk8s08mFFrEzrtPEePhguMmWirU/mBt49441d49prdFEBgEXUVz4kTgdTw3ZLPgII++Q7dLF6
PQ+TrdFHG8Q86mVjYu860khgpp+iYbiQMf7vQ4aYR1Q9w1iBY6N4rRFmlnVduO4WpbvNx8/5yiZx
aa9IK9AMqvV8++l4guPMj65SP6BcvnH5K6/RpTliM3M7cI6br3Wc7Ozst7lxlJdyPi77zjPgfNPh
58c/5cqS+H9WiSKpfXi72EPSPBCGEJfmGIMcOahbkMe1e3WxpuH1M8Ib67zjBW1a8zbTcQyTmFuF
xbXLXyzpkjd9WJEF+ICOshEzME2RwmRvwQ/Xbs/Fiq7nAQd4AMCmm/tMWZ/lKAG2GECehBQ3dqUr
a+2/IK8/diVLPRRbrlgPgxcRkBqmFpzTW8ap1+7PxUJGSTGMpRfSPdycvIzHXQGOnkDAU/nJQ+HS
KJGEhvgdYoT2Oplys3Z3oVxz0NI/169dmiRS142dZgyaA9M+jIvgu2GbgppPXv0CDij1NEXlOAFk
BjYHnSNtULFBc80j8D0/XmFXHu9/Hq1/PF7Rm4TZgDQHmOMi935TYRj0uSufX9o/rrzC391C3NAd
2IRQzVj78PJxbp3F1772xbpVGN5FUE01B6hFINp4c8yvj7/1lZrxMjFcCqrgTiHwvrj6LKo+LbDO
g2HEBPrwmvtl7WWEN7uPP+zK6//fHOCPWwTXJyY6qfoDE4hx4mdJPMzHnNwdgxvIm3feCv7SGBDv
f58CAc5DELy7Qhitq01YRzwVYizTBrO+lyHRdAcpyDmNL/af2ML9fTuHw8Z0sP5lIUsKGOxNmzl2
EWpFWRffhQCEc0U9THJLzjtowXnzjp3fg0MW1GCofFk+Tip5/fgOXdnhLqPJqRrWxZni9cCnrwME
XljBKeT9kL/xG7XEtWdwceLrKGw1XGOqw+r6v5yOlPvRo04+qEAXH/+Ga8ygSzYvDNh6jNEDnJiA
37KqqSBOx7hg049GQeKcQK3hzKpI5lrsGVn/j7MzW46T16LwE1HFIATcQs94tmMnuaHi+A9iEpMY
xNOf1blydKymqm9dLmgJ7a1p7fVZqH6E3+fll2sCRVX5Dgkc8h0ytmevZVhsNA7blqQSK52ne/p5
jfBpAKPoJkNgu20MjUfkN+3P3CDfL/9wzXcxlfQxBf7IzNxxT/CI3BEbPpfL9EFgd3Dd48+v/fTL
LQkoHOk99+TUo8CMj2J/uERuln5tjaoZuaqgNxEGH1u4PMS4lisTFDyTN5AiI5n8uNwA3fPPAf+p
AR2K3GH5INoY1J4arD3Yh7pdwyGeav2d16wRZHWvUfIHNduxY8JwTwWKIb0yTIoUjio3Wd2sTEC6
76wsAcQyZnBrFFhfJH3Y8TvsqPJsbXmnG59KcLuBIfqyKOBbj8N0OfdRnvQrA+jricJX9bz+5M5w
XCtqfF+bonAI2ozBok0eGgZdDrKfUN0cJPPTKIplBYXwdWt8VefbGqjd8LsgOOWWlzyYNGFbq5iC
lQZ9va4HP+nfAeUMyWDYPVhywdyFje1sEvcZOlZUXMEBbllTaujaoIR1gqoxc3FccgIxgkLkjtIJ
2tsr6yXdw5Wgdjr4AMEMjSCFPxIj+G8x/I/L0abrnPMbP0VbAApRU8LVLq5cx7jDGfcB5xZmBEEu
SkuT/rGi5cqaQNcGJa6DrMowXy8NziLH29wZjpPh7y43QvdoJZZLc3JIkDd17ABWCMCIncAxpNhc
fvjXceyr+t6hbWEECfzeCc59FHVpgStvac17GVZG+efyO75ORpDc/PsV+gBbZ4jNkpOFbbMDZhOs
V0JYRYTpWuGN5g2qiJcWnNeiMayYUQOwbycSmX3yUanl5e+X2/C1ZgXViv+2geEwbXHnGXXY3Qgt
TE8qJKXJjLiEosctLXhMmb/hufCeiKsQeyaqnf99pSEFhfd0UsXAGrMgmkGMRWnJVM3XfXr/3Jmf
goOx8mxe54F9CF9r3qIKLIWb8sPl/tIMWl+JacNC9SwM+7p4tIub3M63sLz6fd2jz6/89LuHAPka
V6DQOzgoz/NeJV85ANP9ZiWGM+zEq7zFrtBCPbI/37Xpt8u/WDc8lQiepxEQ2LykJ3ukr1UHMSZ8
REI47+BAcurW9sy6n69MyS7MAbIaNYoxDCwjmqFYa3K8tSMR3cOVGCbBDJQkDA/iPoUBEzNg35Dz
7eXu0cSWKtSrXccvBwMnqFhvRwvsIUgBUTg3b/jg3GG1vRnsftekdH/5dZqUp6r2xqYgudHiMr1p
bv3EClPnT7GqbdM9XAnaIPEg7oBnQNxKDsKvF3lOHRrTlfOwKsozGvjlmrVfxa6DLuElMIQ5aOKX
O0YzTFVdHpEgIvMea3cLlonwCZTWH7d/tVBhft3zlcDNUVJmV2ZXQ6xyV0OBj6qSwn8yh+tSjirD
k5JQ2Ez0dYzqjQzFwt6H66zVCOm6RongynWdxSQ55uAc7lC52w9bZqOUwB8yf5dBinC5h/5ukP9/
3++r8roqy+acm3BY6HmLPUI1jFOYTTAiIJnP9xNcVYBDlVNs1La9o8SCDbJV5UvoGWa+ufwbNJGu
yu2GAXaxAiF5Ekb1lNty19Xi5apHq2K7ko12V1DcnKOWn4dGNkWwn+Uro0uzsldldgRkIoBioXyU
GapQYFhdk+Uhm39Q+Qz/epS8tGvjWBPjquCuzMQsXOi/T/D7myMRcDMy4TMbNrjmW2mMZryp8N5y
mUrTlDY5BVCsZyb8jH24yvYvDn+6/Cl0bTj//dMkmtEGZfY1pqSS0FCmb0uXbaxpTeGr+xZKpMOy
Dq62RGDdnduoxJdWv2Pc8w9lSdqzyQUKGGA5lR3LvvQ+rmuQMnlPA8wE4CtMTw3ZTmkSLufi93na
XH66rkFK/Ltdkcg5oeRklPxWmgS86PRVzgVEg/l2NFgaDv1grbxM922UiTxrUwNVMTheJyVqpbIp
vcu97MbK0yy63BrdC5TJHIdaQxl4aM253AqrtBuz706Nc2UGUWV3s5jgoWdjve/U5hauWKi2KA5X
/XIV8AuD8MmafN7C4NIJUZsRDfI5cKeVqNP0iyqz81ue5YO/IOpQOWPjyiTncOMuVg51NTHtnv/+
KeQ8sYimKrHNbc9AtKch+M8eTn2+9uN1j1ciWvqoVXYD/Hg7P1Y9eaTtFEp6rM3q5bq+J//+/tkS
HWpNASnrzGFPKX2VOdY1sG89Xn7++TlfzH2uEsE1HLEInF0tTG4wbYTTaxOezcwvP1z3aZUArusc
FmcmoGoeK++rxUHBEzBuVbu6Qvh71fDVz1eiVhp+3wcl4zGdU9gQQc145/hiieoFk0RPnCDsfRrE
1IMvcLvY6TdYUaCMGdYiN55XVfdU9HC+tSANuXI0K1EOu0bcU2DuiE1jRDHox1TAcgRy6ssdqhlu
qgrOgxOyib0AUGYZDDtwMOHPImpmgtp1d6UBmgGhSuB8Utk0TQMSC3eJMjAGm7UMq/vxyirdXSgr
uhY/ntJNRX60xXs3vdfJlV2jBDoOGMeqMGuY+9N30n2r7T5c2qfCvepuwFdlb7znftomCY3PRosh
iKdnn9F0JcHqekYJcpf3vWD2uWemKhySGwOn64P/q3XHlSjXBCJRohxxgHp7J8cMCjByQZwIpXYA
la4MmfMH/CIIVc4vuhplhq1E1XDd30P29g6vZBAPAyvYmRRXmckgVrK5ZkWgqtTMbqJGZ3duHFhz
2IMP7nQvrl2Eo11FJPsF3+KVJuk6TAnjtgPJZcKJROzW/gGQFH8H7emGDDBivBzJmjBT1Wl+UeZz
y9AS2LNC4fjMsu+XH6z5GKourZFlyjxq03j0WX8M6rbaVLKS26VsyzBw4R8OIGGx0grNwFU1ahI9
NMPgjMS1rF0YPbHfc2MC9OLdmQW8/S63SPcSJbK7qqzgXNW7cVsl8NGDWeBTVvnQt6z0mGZQqURg
sNuWRLh1F/vLEsBxvJh+5HxKUBbRjoAPwdIPTpp+cWALC1Z2zZrh9bcW+dOqBF691MR2zIsbQ4R9
TQ8JLjZB/FrJhZpbVF+Vr/mF0xWT4ZHYQ3AIQNc7c994sKQC7GaxDbiM3QfwprfrVUcH3Xi2/12n
5DDoTlDDDEdbkOUC7z1b3uEpHc7trZm/Ov1v03/g2ZsJlhqWL737JLBXvDw8/mIkv0g/jrIGKPlc
2EDbybixRcS66pVa8IFrKugZZXoAJgOAPXGcO7YfuPhv9uERxkb6YrL0mFnuDqbBW6v1qpXRqvu0
SuYgYjDqhLRAOWaoApSEP8KH+OjxeiUFajpaFcWNwALNQ8HdmIFqkQjnkMr22+We1D36HCCfRmUF
T3mXJR6NzQY0kxnG482aVlATw6oQbmqaGUaRwopLaFByH3iD7sYdCxRir2mJHd0rlDQhssppXKS7
OCfODKO1vtjj9qCPmUgCHEwVSSSbzjhAmpXWIdji9cFA3cs9Bez6YE10BgYHLicFsTsWlXkvD45I
4YPWy+lPsKAIYPGCDHoA2OJy3zJfF1aJd2oZsG6bapF+Bxljie05Yz8c6CEfM2uoZvB37OnGHRK6
A5XduIMu3Ni6HUh5TUXzlySnuJOZOfgP1w0++zwoP31BayRAdXk1BkYPwpDvFK+VoM8wjVk7CtWM
bvs8dD69oATPnPDOd+Mc1MEUBcocMANhPF03AJVlClw1lhplEiI2gvaFoVIiSMl/lx/9V8TzRZZQ
tXmCoKx+GGAtU9bt+JFwYuzSJKsPs+n1v1NMAHezLF0eyaxmD1NvzWOI06bkYZHDtJ/6ga2FgmaC
/luW8KkLhdvDgN6W8LjhhnPbo1jODgewnB/q0QXqDwYuYFoNYA5cbrjudUo+MuCKmVt2IOKkBGoS
x4vHnqNqeKbzA/fZHZnalRWy5kJBlfehkBA2fH1jx8XgnFEo3QD78LKwQZ5qelxB9vCWNEknIq8e
YZRjuiNbmwI0o1IFIy8FgFmlZ+KE1iOvmWEDQMKDxWxgOr1qAKN7x7l/P302A+ymss+LJpZMvmbp
NJ4WeE8Dpb7qFaZJvyomucVM1YLqZseG496VbvOB+oVuJTFokqN1btWnX5+4ATxWswqw2L7+XXU1
C2FaakW1tL9PZvN4eajpGqAkB7DrcMvjMdgg2+l9Bg4prD1XRrFucCmZwRoWY0ocSPOgnNsNGZgj
1LthEsi4DPv3CTaduHlz6Fp36T62/W93wesxqeEn5MQdr28cLh8EJ+8wxF5bJOg+h7JkYU1pcpE2
TpykMgCJ0RwA56rqYOufp6gSjjNrVSS6NynhX1Fa9rBqaeNlueP1LZH1ExvowQLl7aqPrgr2TGo2
jVlmbUyTN+o91AANX36wZlmuqvGkWYOhQmo7lvW0K6Xx7hrGAgWDfyOK4bezND+pUbxffpdm5Ko2
nDj5Jz0dGIkHQHfhnQ7+z9wfLj/7by3BFzOPqs6Dy3Jj5yzDoc1it8+tPfsPjlP4D7nw52+oEHA3
AXBqf9KmAQ2BBnACnmFPD9TZGTSNanAWmmB6wrjWS7cTSiwBNKsaQIPtACLkCmdAcJI9GJMjj2DD
+4+2O0kYRUxwkRetv/fc1tj1aT/cVrXXA/JD7ZUPpLHgAGj33yiZanNiZ95ZPIBsvc86ju8TSFG9
YcoEu0T21cvCq2yTigxeyx5PNhI+zNE82sauaUoWTc1QvF7uZd0XVHLPCLCPO3XIPfZwZj8sqKEZ
WLqildIdM5pK+skyIUaHjU4cNICe+S4Y5GyJfFn+KpKiOdZD/7705QsfihyM5W4LWzQwvnITYjBU
3VhB+3y5lZrJ3FTyEnzufckH5sQVagvdTMTCqza2mGgEINx769I15YEmbZhKggqQSq2+E12MAvAZ
1sAZrLDYiyFxzIgrpuvmC1PJTfBMrE1gXNo4sSse2YlxD/bwz8s99fV48FTJYQoKQlo6hRWLM1+M
welazKt7Dd3DlY2SbWdAM9otltn+uOtoXLTF/vLP/voDA2Hyb0hlZUaKEjLhWAIs+IgK9PnRKNv2
aDgQGXZNNd41tKArMaN72fnjf1oU8BYOsUUJqLOf4Wh8i2Oh9gFVk8MPn/Lpbm4S3LTBTHylaV/P
qdC0/fs2yyBdZUH3FgN5fygnsbGhJMIe/HLH6Z6uxL+sipQ7Gcfiaaoe3RYq1jS4Larux3WPVxJA
UwCuRS0oiFuc0DZNBTjn90qslX/ofrwS1qiqgt0wTWWctn0Rukl978zkN7SSVXT5538dzp4qOEy6
nALalpgxQXVG1DX2ARTJLIQP/2+QtFcsd3QvUcK5zOvWmIrOiovkbSgATisfSYWqavv35UZohquq
NzQtb7JkCbvyvjxYA99zAgJO915Vw3PRrEzWmshWFYepu2Tw4LPauBMZIBhtctstPFj5Cl+vaDxV
W8hLzqquW2jMwc47jHZyK1J2BxAmQi+lIY5IftJpzdr7b9XW/y87PFVpWA3gXZzPXeLB8MeHUVbZ
gcGWJYngXpMCxBqwb43njfLJsWjW7bqUCHdTDsLu4JkDoI6deeUuLX0AMxiUws52SZ3xaECK8yGC
HgXbjbUUPwLCAoEDNp5128ufWRMMqojRT6dp6osKF1C4lCNnocR4N08rSejrfYTnK2miHs1+tM4L
PZol4TA8efAK4wUJz4DDppMAaDUhqKorKyRdU5SsYQJAxrAUITGWQhAdOlilWSfLfr7cUZp485Ws
UeYpLMeM8txRAK/6zQFSMnAsUKc/rFnU6EJOWQYIPhqgvSbYB+GYyx8A6RjgQ2VMkD4BTDKsLZF1
r1Eyx1yMXgf9WBvPgBQ3Elg2hx+HIXZA22uaX1d1lyp45B7o45PBcHckCCS3Kc6mh527IJ3Xxsr3
1nwRVeSI4ZbZZodKO48enf7FJwbIEQkUMeXmujacO/DTjD3NfVO7Li4KG4xTu6/2fPwWjMfKa1em
UU3+U6WOgT3D+wcnorHLhzteUXCvzJVFtCYYVKFjEgS9S3HQGk9cYvueRbM/hnxcyRrW32KhL/Kd
p4S2TcCf8wzsRpp8qaIZ8L1HUefVAYihNonKIUkeihx6ENTDmfUv3vjWcxqk9DY3e4TO6NZAEi12
JCb8axi0RrBfyDSyaBF2dYAvs4XbxsEuN/MM+JwlYaAZMDbd+IbNtqSqvEOTuMNN43Fvw6ndH7Ji
gddrBrTqi2VmfGvUoDHnYOduk1x8x87Jvp3EAKmLJN6eZws9O2zDTjRIgi33AwIInaCPZdDWkcdq
fl+DTH4nclwPTzbcgRuJyTCE9bt1AJQmxT1iQvYdPdd4AhkGJtncQKzTLPJlbgSYSjaE+Y47TccO
rLhjggMN0OjHJL8r+gDMSCcAZWbJ7CUipkN+J1ATxZ2s6C0ciuQrd6xHIrJ3mIfGU2/7e3Mu+43T
pcNDQfsNS4ddaoCyNo5ZdpLgWW6AJUI6DfwEbGIYst1wO83BwYWgC0q0xdkK2vYROPDJZpmb/Eli
CXoykSbzDXcMNJmZnnhnBi6orJT7L5UdJMumGuEyZQJpvMUntQm63QeojHn5BqamZkgCOLyLFEeb
W6Ovx2LDwDReO7bVDV8llxc1iARm7sPz3YBLjD0agMnPSbej4D2t7Id0r1ASutHnnOSNV8ezg7O5
ScCa0wXjPoIKvFlZgmgyrSp1dUYOWWaT1HFHir07d0MkTOOXge6EvHy8YZOxlgt1jVFyeuP5qD/J
nCEmQzsf4YHAHnvJHIht/OXtqmyoKlsD8JCmoIZdcWsbqDfOaLUP5qz/sVS5vLVNr1iZOTQCYcDm
/k27Yhz6sgGeDDoip4GzedvtawAJP4JqrsnWASI5tPp6mLYeL8ljbZrFn7wn+VtuBZ69kuA0mVnV
v+YgBrso7kCJ+NTlcFmTuwprmJVhoZm4VOWrT41AFhnci5e8w7lU9dEDURTaxNl4M/jdlz+XrgXn
kfJp8qJyqamxOA3iJjsNND/4LF/pHN3vV3I/R41Q3y9lE/NheKR5MoewrJZhC81iKa012IbuLUoK
ADWAgmxKmhim+1Fe9N8B8NvVXnLn1O7uch9pooYqKSCbLAF4doaKNnvA7SK4hgkkX7e8Bzn88hv+
Xrl+MU9SZU3X2bhVAAfRjmcz7yCdKQR7LWcLIGuQMpujmFL+kDhLsZ2HZDyM3eQd8Pr0OU2cKWK1
09z5cMTeB0WwPLu27EAb6Kz7tLd7QC4Hf08aK33xE0lgYN0b5snpJwARFsmPqfCBUvBxDQvD8c6C
EN1zYMl7uV260aXkm3n2O7Rk6GM3H7/JdnxM+bKyKaTnD/xFl6naWj4Eo1GZSx8jUd5ZjgD9GmJC
dsdsG/aoebHIQ2fCQn3Dqky8CdhY/WywbL4pHaPa5za3bpp+6L45du8eZ8Gq2xaRsPUB84xdIEDN
yLKX7tD4zIqKTpBf7tKynd+k1u92ECI2cSGwT3IOgFJGgVuGjh+qkSSAF/5oLGDgUn+f1bM8kLbI
T4Sw5sE3Wf5qlsJ+M1qS7RIm/MMCnvqWF3R8NZelhufu7IVDZbkbr2PTYZYFPxJwY2+LdF4Oqd+S
qHfK7JSf6wcgGnIa8EsnPz2ArTBuXa+rZFj3IBdEPbObu6r0ybIpAFjOjwFl/IP5AYSYACEGoZWZ
r9aMc7jLn1ozial6ZM9MLbPCCXfM7I/Rp2CVnY0azDAzfoHCfF1KUWXJNhYs6SJQ9WG5It/OfE7v
GUpbP0xzdv9Y3A2uW3GrAmWRJKRbkhZAO9CmQ98drG+jB3zy5a7SHDmoDqBUAk/QFJ4Zd20Ry8l8
tIvyVBbT0+Rle1H6f6QpVxqiyY6ukoPbqs2ZQCLBBFWBvMmOOcpNSv+tZHJ/uTG6Nyj5t2Ngpcw5
VE3GBNv6Gfx0UY3bdHLrEMzM6+7+PNWT0xpB1vVSsN5EAur1AJNG0Puuc772VD9Os24CgKDh7750
Lw0RYQ0oNZe3RvDnchdpsqDqwSkMw54462CZ1ebVph6XyOpZsxISf/PdF3lQlR/PTg1STpedj5Tg
JQ8VOko9AO4F0NDLvI3tkvRhngCB5U0R3EwMhrxDU8P4JAfRfdtYWbErkxalecmrC9gE1hcD3MJ8
HtpF60RJQUESZsawaWTLeej6GdvaEJtErp9kJ0Bq3a1teM0jG/PplrgwQAIfEv6s413JJnfX1DTj
2GDNFYoL5bihOCN8tuyahpkEXS+SU5Z8C+rR+9GDBQ0UVzfcFIDAHkGEEG9znqQgH9ZkgrdF8acz
RmNj+3UfzvPQZ0ibfXvbwMcAOlMCjy3cR85H7pjS3YimKbZwSgJpM/eN+6VOGnOlwzWiFU8VY0NG
C9SATY0Tto27qgHyVVTbJJP7MgNQxP3mJW+gq96Q4aXHDhOr0+syrGpVmnkO6K51l5wms/3jLe0G
Jf0bSvjT2ZmFeGsiWE1Aq4alsi9yCqzIGCdzse1KZ1NY0CTQb1695uOne8N5nfVpzdlzwF1kiesA
Yg4hELah6f/qYR3EvBWfCc1cpFqVGqmFTU5nGic/MSE3QdmpxQ8ZnO35i5GtOX/qWqEkPmI0wplq
tKINnicc7iVMoiLxRggzuiptqArugbmVG6QSx6J+DamwcB9Q/D5c+XBlwWkPfmNWBa75qv7G40Cn
YGVx+WdrZjeirPlw2GEAhQOT/5IbQyTp5BxL240tFhyw4EyRV9g3vsxPl9+m+QqqZBtqhHmyOrrE
ybipu+lxRBFJNecxfFhXDgA0g0nVbsvGckbTmGHga7nbAOxnxxMRh1kwK9keZlMr0a2ZJFTVtlu6
A5O9s+CAp9yCw7WZ127hdE8+d92ncCtg0dhUlmNBDz5HnhBZWMngx+Xu1z1bCWVrcpB0gwH+SSl5
g+nTGxf84/Kjz4/4Yl5T5dhlP0qfC2LFbkGwZLUD+4SrH3dLp+7hujcoEWw3DCtGw0MM5CyHQZeR
Py1N1UagYLgruxRd/9j/9r3rG3AsTyYem13+Q7DyrmjWvG51j1YiuM7nmU7SM04Q2Eas/cOTtZtP
3ZOVCIZHRYDzRpBNDAd7Ezfu67UrT803VXXSwh2AsOuL4ESqZtgAatjBFdDhxUfaVGyly3XvOOel
T8PdzAas8GwanPgAnLpZ4Gz4J3Guk255qmY6z3FbiPk/OfkkxqorpMv32n61QCq9akyqhqE9TR0X
fIDgZMvbIaWRVfypBV9JzZoPqyqR+9abzvTxBWbnY7sTiWVsWNDQlatm3dPPf//U8ZZVydZMMGyy
fIqKGsUaFl+9xdF9VSVWeUWw/mEUOBT/Y7RNbDJe4Qmw0umaKUuVIcN1THpDBXpUJ52YIcUXdEO6
aWOlwb5pwcbmK9sxXSuUmBXZPIPn1ngneOh0J5Il1sanwwIknJ2tGCfoXqEEry2Xs8ZpkvHZCKs5
8uU2M1eWVZpHq2LihYnKGjmO7wDxzkOa9Y9+UN35/nViZU9VDDNeJV2KK5OTyGoHzHCcEyb2BqXr
8SzMj7FquvCsjGZkrYb6r0noF3OMah5qUawdat8BQvz7sETdj+DNBXK4CumNI8MkbO7Ml/nnc/Po
p+HyfDnA/0byV+9UpuOpb5dFOmkXz7VrbRJ4UpKoQSX3uz0tyX9u7VY7l7IBTBMDisK5E+6zLIpi
18hk2o5NifHY9tK0IyNr2z/tzOU9/Oyz/8raoeFgWfMAemA37YvWZdgrd0X35mS5b+9K/7y3Syt/
6sJFltkH1snV2ppeE/yqlhk29eZsjx0QziI7jRO5sbizclyie7SSVwoDntYkH9tYZOUNlgQvNbc+
Ln8MzepR9S+tWSkI57YVe+afIHhPi9/ZYIVOceXjldnfh5bfsgfcDHtpeW+308PMjQ+Tww/HbNZK
C3VNUFJK4k++Y5hY3TX4rL5VhZwsUHA9wtZ3JTvq3qBklH7pXdxP4fqZz2TbZks0Tj/9tMKAXFsW
/B0lX8SEqldmIh3dLsUhkmUM5Gh1bbZjMGL92VlW8OG2KbuH2SW5kd0korno/G1ptvkcmoRkuPqs
KIYF/AuhQ2ZkZ07zvJJLNS1X1c4lCIwcprBW3DZ8uq1lixxR4rY5qFEMUIBIfl0Pq0rnDBhekfQQ
aQkxAaMKcBxkycFG9tfNzKrYWVh5MBUpno+r3xBH5ZthlWivmRNUubFEZRqnFqwKQF8cdzkd6RYW
jC3wyPO4uxykmg2YakRKy5LLmQzQgYPMureGZGvD+QcH3MNta2X7qctWbmF0bVHWGBByGuPC/AkF
oH35avi+HY1iscAnhBZ8ZQ7VJDNVLEzbjvBqAQ7GsG4cmOSg8G1lEOl+vZIIGhT5uhj/Y9zSmMAI
pDWK0BErOhFdJCg5QOZm52SkkXHp/xpoyiOI2p2z7v87LqXm7eUP/XULqCoPttzRlIuD/u+yctwO
IyznC2uEnoLNK5Pv171PVQPSntbA0Lm4pOgN2wpRNggb6WXtGl/388/j99P6F6713dhmhnECSngI
4a1ashBGm/lTwQa5VnOja8H5A316CTxVgbugJI+BIt+4vXwYxfB0ufs1qyGqioGzko+UJVmOzWq9
HLDarupobCozxJrF2hvlZG4I8d3HxaPU2Le+sfw0W2eBMIfWfQQlZXoIgrT+lXdN8OiMQf5ECP4m
Amp/X/mJ5/H2/xMFDc7d8qn5k9tOUzqe99Nzumwce2Coh+1PUiZ/PMf43jPjIcG60XPn59kf1myu
NFoDGiiZATYNJhCNoJpB/YOjXtSFg5oapi4owNPSphvU8bsHsxtyoGYAb8+H3j/X2q3kjK+Djwb2
v40mSccMcT6BmgLEtF9BKme1k3GEb0d7IEPSrGSQQNO5SgbJHJMG+RLIOPGGtzFoPjKgGVCpbtwt
2KgETdmHxtzdEWqsmXvpQkZJK7xIbCMfgAPKcG/kzjS0yPcORoTXjRZVnIyRgu/FAMfwSRqVzI1S
o992ph3ayasj221fy+c5FyG0ZJffqPlSqlIZh19Zh/27dyJ2u7WMH7UJIEFyMxRXLUioKla2hqJJ
sLlbUAx+B5TPsYGfw8LgulHIx8st0HwRVaBsWWVd2k7OUVRzWwC7bY2/AliTXH64rnvOL/0UvTy3
Co8FFQ7ioTgLgACWLiTNoNItcuWTf71WoKqUOMetEffzgse9wH1nd2+T7OgUz7hz20zFlV2kJAN4
M+WEjQgTj99TlLEn5MNP1o4idA1QYt0HItnNPA+8gCmNwLkOh/luIEUE8UdUDK+Xv4PuJUqgg/bY
m03qWzExnEPVQdDidxT4GJ+FWNWWIbHa61KXyjV3WYDryMngOGJ983MoAgK2gYQC9QdrEhPNgFUV
xDg3h1Qc9XRxbU1/SOvNcD2eDpPryM3lztK9QDlPbOWcTl4r4Q9Y8Dli41wfMBmwBwflOSuvsDR1
AVTll+NGjMInB+bTlWT05EACurFbYZ61mYBFLK0F/wODQiLoy8DZT0Uz7pI65fnGS3h6MhboRiVU
yFt/SVH+bI780FTecgO5DXwVBt9ld61nNrEDMdGNVQ9jOLmyO42oaQ0Xb05uQIVNo64fyLcpqYZ7
1w/qvTk24mUYvORJ2n2zKdref3LShh66ufQ3bWE3Icgx9gYqu2XTGdk7Hbtx01MfdcaibXEZZk3b
XEzZvS1kL8K5NuU9jBXmKJjzCiqELttl8yhfpddPGxJ0+bEcs+VA/Wk+1a5RnGjiFUfPGX+7MC3b
wcchO2H9k95J+DS/wbgvfRcLGJohfAL9P1lSyD3NRb1vF7O9qZOlxM310O65Be/8BHT1uz6BMjCT
IEnNo9Oi0jFY3qCYqne5Y3Rb2pbs1hclLo6FbZxJAS0QirQG5LdtfDtMbbtDjVTH3wYa/KF1NUYQ
FNEIOSaIF0tM+xGmDpEcOz8ei6CPoPfx3+lE6x036+rNs5f0TTgp2zA/FVEgzXuGbBvmLUcdxzL1
x6HP/2t9yGlxd14d3NaCOf+YvvZ9an8r02naTfA4Rb3mIiMn836NlcleKvCub31Sljet1/OnzBvg
+TMNZ6tBSFeaZY1bq8ndqgh99MylEOesRxyWhHU2IleI/OcM14RN1uEK/rpoU6aIEUo7QINy1Di2
xiMA6w/p2L2WUDFf93hl/Uit1KlMImTsujm84x94n4ajXDPiOD/li9Wp6rsbDEPeTQyspi5H0bVV
vCCQ3y//cN2jlXmBwjgqq13gPlpY57jGnW1e+WBlLnCblqGaBD67bHZfaSbvBotcddpNVf/crBrq
UULshN2WBdcV+GtaG5qsbAU0aVnVGRusJA1BpVQM+XTkA1zVGg58Z9d8W3WPV7K+WArYG9RLHS+E
Q0vPXFgk2lj3Jl5urIxFTUSp4uFKonaeN5yexgQeWiVlb8QQG4vN9YYa7cqKVDNu6Pnln5ZcLU2y
2aUOj8vmh11/G8TbVeNRxdOD0ZK1VYUEhRLs/t6E5jAL7aViK6NSs0Kh5+Z8+tkphQemh816PNOz
uTTI9KhBcHuxE+cVnedLeWfBEGnN71v3tZUlncHLxCMShqTQ9ZzGju6stAvB61lJarrWKMFrobYz
6TKDYPuYdadyALy1tTABYQPZAANRBls77/Pny19G1xYloE1ukpIJR8ZzcAvpadiYj0GzhJcfrhE/
Uars2DLWDCJZ8PQFDsanFiaoRyOxvdOI24koyUmym2XPY9vIvtl5OuwhJ6qisZ6d48ySenv5V2g2
qqr0V4AQKaoSFvxJn+TPcNl1twnuG3e1G4RBTb1jNwfD7n+cXUlv3LwS/EUCRO26SrOPl9hO4tgX
IcuLFlIrRUrUr381OTn8whEwJwM+UMOlm83u6ioX4teHtuvISixrMCUd4Wrb1iTdiyCSCCLcfY+8
XGMeMWyZDmtVYxNy9BUj8ON8315Q34IPT2KmKyxAhvOnw1mB9Jst34OvnBhuPWgfk/GZlS/tECSu
c1PyNNBBreMMDqqFg9I+GNx71tOfeNYf7Dy70SHrSFZKFpDZ1S14CfLwDtycu6aumiRs7N/Xz5Rp
dzUXQIM2c33r0u4deZ8K33uNltskUwMdvNqSgUnmQ6pgIEMSuiyJ0M4rg0+3/XDN3qX0ZAt+WKRm
LXUsQncPMOvKnhpuKB24CpVtL7KGEmKy4ssY/AZwL4nat0CspX8Ma65DVzsCREIvPEjJhA6/bwEO
PTZiLvbXF8Zw6nWcpgKvZgDLqs9OV3VpV7tn4ccPU9Xe88Le5H23BtQzmK8OzISMbFbHFvaXlIDj
NySRyPyK8sasiQ7InKFD2TDGoNJhFxsLGO5MkLTnXSJctnJBmWZw+f+H67b3Yh5QMcuzX9rTEWAI
9cQWaPuBG73/fn03LoHTP2JjHZOZtZxA/7NQZxn0u6bsqk3VBN/nCa10zcKe42DeQbfgNletU+vW
ObWbmkIU1KJNkkFhPFiZhcEidEymajOfxR56skjt/CxmVABHskx4wjl3lM9riViTXWgmzbNmbiYZ
eyd7Yp+HSH3pwXZ1fRv+aFj/ax+0CxzoEF9BKRslkJi4L3XrxYegjguSzLGFpGLhTSMYSXsBkQVZ
iDKNp2B8Hrou3+e9sveTZ4fQdwQistyLeJK/OPCFKIvGrGTJVDt22tOo3Al0Fd85LS9PFrGmJ6Qy
yFciLby04yH+XWQ57rjQKZ0EHQpjlYDKsX2wR3tIbO7PP6DvqZAqKtf0owzHWweJUr/so5ZRvF2X
7uTkzbyJhuylb6Mv1xfVNL72WIhHR85DBXE17nQpn/zvtur2tOPP14c3HDodGlqMyik6tIidvYwd
iy4/5F27K2zI3izlisEYrPMPf+cHBxDluTOKbL6Itqni4C3uC7ht9kWGlJ01Ri9OXB3KsV0rVZom
pLmbwhagQLYgPUh7aOt0yNSy//XB13ZN/8a0Hxe7+jCbKfNUU2ajc3aJ5Js+ctlr7jL/JHvfWVkw
w+Wik/kysOkBszjjTumWFM3VaS1fm/lLEUjo0q2U7U3LpD0bGsmWMi8bgkdQ9NBclt/u/MMy9Hc5
iksrrv8PS+g/HILO1JtTRV0wuAznhqXzrnxwTugxS9nGthIr9ZIBlfaNdS+39i5LTi/5JnuoX4Pt
2ucNrs7V3JEHukAHBX40Psq+/tpOhbsTfU76lfeKYQl1wGkYT10EHr/+TNtfnY9iifs4Z2zjrdUC
DD9fl6onJCcgZwE2puijNI7Cu1AFt73cdaTpNJdO5Y6Vc7bJ8AKaoCdoH69ERqZVufz/g31UfUnY
wjC0E4hjjXYc9PX4RVJnrZ2g661fOVoGG9Hhpl2vfNJFM/I/+ZhDQJvOb2Xt5WjrsYO0c0qaJz6h
a+V306Q0owfdtBhoDTq4YMG7oH/k/buLfumO3maNjvZA8PKqGcAPOZwLa7csuC/pNw9lb2dcuZn/
nMl/GKKOQu2cgTQZtI7Pduql0dfpHljE+suYfFpOw5amw8F5Q1HLe7F39cY6Wm/itX2tf9jPF07o
TXhEtLaybwb3qZPhRrKlS54X3tkZ4r0Hbu5NzJuXzO/X2IRMVqMZ/QLZaH9WgXvuSbw88LyrkCsn
amWjDKPrMFWmvLgVIsc6Evcoe/a9DW8jxwt0hGqU8Y40OfXOw9RVuz6XzQvKEHhUX7/oDQuvw1Fx
hNHF7flgEpytfWTLCjXxsk+y8TaIdqCz2SJ2cK0pxM5CIeA4DPMdzeIVn2L67Zf/f/AptW/1kVwE
eCdJux+b+4vyLlJ0K0fStKeacdtWbk1x5rrnlolfgx0cZyvb3bboml337uT70mn9swIVDOOvdQTG
KcVv3FLtDi8B1pi9mjvgturuxyDcChu9YrTky8q6m1ZGeysEQ1GUYAVzwU9SHPu+Q8BWx2vLbvDg
f6QMPmxqxYnj2+B4O8+XjiQ2F+e2zR4cWhcg5XKg7QMZ2Ou7YJiGjgCdKlT9ZAbpDR+s/2k5TnyT
M28lWDOcTR3HGc+gDkc2TZ6p89lXPQTwkN1VN77PdfRmC7IhyDV54tzJ6WdkL9+CwvtWZfFDRtht
GNxAR3DmcTjEpJ1gXW60PAVhV2zBx0Y3JFiCdKBev72+DQb62EDHc7KhtrOiCMKzNcyIDTxGwVOL
Oi4Ho89u9sAXmdR9J09q7rqdz/ppF7oVP1hdKA4grnTeohLPwes/xnQmNKMPZrrUIF1yIQGpYjBh
EEHeskqGt7EHBTqBbDsUTdZfvHkIxLDrfvcq/ziuCoUbbEdHei4sVEMcVvLc+HQfq69FAFFhSNtX
0e+w+nl9hQwxj60Zv8ysJvD45abuw8TvjplfHxxCE4KGhetfMO2BdlUzGaIwH4OgrWzyOM0rtN8H
XbOSXzRQ+Po64hPyE6HKR5iO7dIxFVlYPBdjM3wapLQexnKhPKmLablbYrs5lm4z7FDc6PaLtLrP
kzO5QzLm0JDI2dK/3TJfX0eIhhQCuLAz8EJLdi8n6xn6MzcOfTkoH5yp8nykr+ngnFkf5vdNLwvk
wYryJgfqx1pMb2VVV3EXMT20RdVBlH6wE1nrP11fln97UP8/0FAw+Xuiw2Gexu+L9Qg8fDKvdTCY
xtbM3ClV5jG/lMB0DrtGgeb7QraWv17/5f82EV+HbrKmQfqEwUSGsU8K+66a6j0OUWKx20i1fB2e
OYfBWM/M8s6sio4TGtWSufLeSEvW0oH/Ts74OlFsXbSVX4zxpRG8h052zd8sj23Q3YMbx+IJdQsf
nyxXrgDTdmgWj2en4zQZvlbF4PAAkcR2KEB3Hlv5TSBGQIn+toMQkJoq7LBe00QBYJrareN2PCFs
fopnOq04LsM0dChmBi0vKMAE3tm7xERtFT15jURbl1qZhWl8zZo7R/KJu5hFRtqkZKBbrdqkUGsV
6X/7XV/HYc79bIGyZWzOELl75Wr83IzuWtnFUMTF2/7vHQCb4iT8Dk5u9uVW9QTv5Sr7GhTgTYrQ
jSZbALMo0Lht1H+fVPVgl/M7q7LbYmLoA//9eRBohS6OBUwSuYdvNiRHThaA5VvSeGs4UIPVR1pQ
74duD6gygvo5Dl5CdrkSQShZ+jJIUcX6et21mPZIi+0bwSAQveBupFN2R5z8TvjlSjLA9Pu1i52A
7KZehoWcm9xLLrzfUZja7u9MrkESDD5FB2Y2ofKhpwZizsUZX5qlSns32EtRP7YUJAoeMMtdvvIe
N1iKjtC0l8ZRGZDLZ0rgvpCzRhULxbedS7vb7j6d4nUW6HuLKxmcgyZP6vCLW6wMbNiGUDPyIc+a
qfWpjcI5C5MhbprPObC+6RIN1S6i9RpKx7REl+9/CA1IOLox6zEBBlo2l97n+LO4K1GWYat1jlfF
fduNGDheFw/Bm7zLYpaoRYLSvE9I+2JDjPC6PRgU7nyd7bWoOMvKHBVXAUaofcYhnZ65tP08TbZ9
cAHAL7Z2ndVVokJfpGXPGdtEtC/Wsr0Gg9TxdwFH7cWPQYc6cOf7PLPvQ7vGCGY6CZqt197k1/aF
KLe1q70aHuz8OeyfvWqN7NH00zWDtySbZTZh/NCmad10gLOthJ2ms6Xd58JxI7ukDEKgTVmnC0rJ
O3QeOylYi7rd9Y03nDAdi4e0pZhzlY3nMmo2rvspc9rPNvk0cHdvDafo1jtdp/wkfUsaGUb+uYmm
lBGwdMlf4ZRvr8/CoAnj64C8ue9mBIrw593GfXFOQVqf+JfwR3zujnzrf1Kpt6Vb9lI+RW/2S3xP
TuKuOrAn9t68B852DRZoOAk6Yq9uclGXA6Bvvt18rsPxXqg1cRjT0Jcj8sHNAAaYhQP6X862w5/c
XnyN+jWtSQODpa8j9kQtoJ7Uo6cAHKsy9SnYcbMiH18krVQaeCDoS8MKFMlNOy2PTYguzopP7rfC
CYZHFSCMBbw136AbD8ryLUOerIzqd2tB5iymrJwT6mUjVLxH93sxymnHB9t+rGvgqOXYs73V52Hq
T3m0ISUTtz0d/jBPfliuabZ7KbOMnJdhA31OvIGA03sr5tu4V32dV7Qb53EJJpQpSeE9kgaoQ1m/
XD/Lpp3W3MmEqr1EJgZltcUNt02vor2zNMuKvRucoQ4CBKPnNBVNMIDk3v46ZOGhUFDiG6v5qav9
9+szuLwG/lsNgdv++6wqpnqfB0ycSeQDpjbH8jHOq2W7gJpmU3beHkjEYevkTrwZh/nr9Y8alk2H
+PVuD7hpBDJZCGy/8zr/RUpvc31ogxvWMX4Ytq29BbbniPaH7UBDBrJF9adAqHZ//QumH3/ZrQ/H
FVT6YcfKwjkXcTMlwgoflbt8vj72JeD5125onqMhCxlsBeueoKCO9lN0UwE5j1Z7tpkuBhyRlcDX
tEyXyX2YBCq/LiJfAnYMQspNEMQUyOh6AuE4WlCuz8W0TtrbYAR1XkQCa4KYevklVNluyOYbl0mL
EmJVjplPFiA1ml/L3CeoeEZWmwp+n4Ok6frPN62QZtrdCEGrJkbHPR5RIwgVO55KXvfHsYSW9PVP
GOxbx/2FVumpuLs09VtBeIg6WbUbN2PtgbSNOsUtB77t+pcMk9ERgNzuWxvIOXApzVn4dQpFvs88
np1Aib6WADJFpToO0HfqbmSqJedysvOjTUA7WaNP/pUC+rDv4y5OkXhyjnTw8uNMC8RIFq9Xgi/D
SurQQGiZliJAmxGkWePf1JdnkGmwhJHiuWzJSnxvsE0dH1iR0lHOUILdIfSD/dBmaguVsGIDsm2y
lWExvJLIKv53fcNMuQPvspMfDdRGh3cf9xA4iSb/xQ/G7rQQlT9HpOQnv1rUF9Dxval4gFAsOmvA
NitCtJAzGodPrAAF3Y0nR3MUEaO5VS1Rf/YtubFjC/kw8H+vPY9Na6r5CAp8+dATCWlk97cFGkMJ
SRoHCUQRfHezNYJ0wxWngwlZNUKQ3c1mRObVp7in1hFihKnj+HsfOgroy9x7pXyb66xZec6arE1z
HVXAVQ/kEDlH8ErbqgEbiMz6OqlQL7/xE9pro57qqI598FtE6lA1TxJavflKTGPYEx3FtzRgblg6
az5LEWxDOoEbiUNnr/3Og2bbI7WzcrIMNqsTPhIfUHYmShtlp1PZ1oni895WzWZQ367bkGEbdDxf
YDsKZze3z2NhvaDctqkt9sZZsHJBGGp4vg7myykoOFG26M5CliASXwRks+sQdcIRsMraZl1q5zVF
45Tj3lmhmHJcsX714NOA8ARqweigrArvtgPhav5iUpO3FAGh55COQ8KDfutWLaSO2+62O1fnicTr
qA6swKbniskUUjnb1uM77gRfRd08TBZfy1oawgYd8Te6Dcsb5EzOvkRWFtjrDQLeNTJH05lz/vaq
kxRt5FsZMN5djgwlHhsdP6D5N2nB4n791Jl+v2b8MUURmbT2AqU2uhER7odqLSQxWaZm9L3jWWFU
XtJkQmz9Cs1+8gtu3e0MGoyyWjnWBqvRoXxebwVN66oLQSpad90diBASd+2Umq41HchXQuWZez2g
m2TJh5OIIBIGUs3BygGDRnuvJVS5i90x3Fqlz/bN4kEgNmoBlR5DCxo9/o3PBB3154reB6qosM9t
9zUGvn8A8UqwRohhWsLL6ftwd9ueBaLTFtEIp05SgdiIeJ/9NYogwyHQ0X4Q8lygJdHgl0902fpd
AO0mUUcJa/whFXOMLo9gJpvrh9k0k8sh/zCToarYWE4+rhlCEeO8jYGfsOHGqFSH+vEI+gxehIu5
Es4W4r97IZxjPY8rP/5PA+w/XlM60g816075YwCthNC3/jcNImOpNyCOSyEFqLa9N6l3HwALtuML
uVCh1ZEHnoy8OHM0oIHWSQxoQfPHwt9NJBOnbgwq0I24aDkJMzY8ejUINebKakQaTZ23AaGtyNPK
5/wearXFBkS07dEJA3FQJQ12deiRu6IX6rtwluxbxqflJWw6KwELgH2WDBHCBX51KKooArTAmTdj
yC+ADK9Vrw3UdRKFBTsskOdKl7rry5SiDf2zXOIebL3C+dGCk+OFQx7tpKy2e4Z8xpL281IcXVfM
USJdORxz5odb2SzRvQyrZQMCV+tAQssPk6Bm8amFLGIq7HJKmMXEbpr9Cjm5grpQ6bKaPW8LGOOQ
Fd2po7P7faEizDeMTVRAVVHKFSCRwU3/Bxk5N4Deq3E5L2IQCQ2BYy0pJDQWWlWp7Ncopw2u+g9L
xMfTrchAUJ+bzzwoixRAAZWwWq4kVgxz0OGRNSgR2mrE4FTCpdXvqvgV5hAR9NcI8g2/XgdJ4nED
0VFgdVAFcL5E+dx96opwTSnHkGrWIZIVqq2AdU54mjr9zxBcaqdFKVR9cm9oNjKu7S/2GHCZlIPK
fl33Nab5aF6zcP2QTJcy30ilvWU9ejw6C5out42uxUdVSzj4rWeEFUC/JYttfyvm+Xh97D8O6x+O
5g/u5sNBAuQpB2vTgKbJMkQmpRzE8gk8vctXciGVAmJosdKmr6Mn5oZg1rb5fLCjqjkMXryUST+E
UJaWI6K1snLvuTO7SQv+i8fRWqJUEhYdoNDn3EfQfjhC9tLZlLHvIZObNdZK0GK4VHSCThWgh29g
gTgzngO31wavORnv0HsskzDsTjwv1lQ1DTfKn8Dgw1KFaE6zZxCKnW208yRVPD7QOFIpUlyb65th
+oAWfxXolrL6WaFPMwcbEcUhTochC94qqEutJW5M39ACMSv2+WRNEFwHPspz+WaYvzMR3fYu0iGa
eeu0YLibslPhgIUTzRS5/yCRkXVWmUYNP/8/OE0na9wFfQJn4cGCx3EzZc+TvUbOZRr9csY+7vCC
bjqpQOLm4ULzhzuLPdjTz5s2V8dntpNL6jZC4s8HMw+7kA8FXjuCGiY8XP+AwWvruExKULyBUDA5
Q7E2gUDuKWdZatfVwV9T4TUtz8X9fVievB4yvpQKbnt6J903sBUgt7NydExju3+PTcayCOGMkE4J
20MHbvAkZOO2n+y1x5lpebT306j6QkWMAMoZRmJfjoTv8BxsIKDcgZ4QSjgrPJimiWhGPKm5QqCC
60c2b6H907dPalmLOg2+ztaMt0cwhAQegou6LN790Dm3ngNEN9JmyEUU7Zq+y7+n4OmYywCvwL4E
L9CZOOgl7mOSvwqQuO7rukEn5vXT+u9b2tNRlMtE2qDjeAvAPx/mRZyRt3GSRQDWYEGFNeqtd0vM
K3tiSPB6sWbY3CFVGUSkP9sWCd8VrrIY4teiKrYk5v1jAaL4lIAKMM1BFOGxmG6hQ7B2Q/375Hk6
7rJXTY2mCrwV2uWejr8syRNbPdBsWLk2TONftvGDWbrgtcjcCjIYqEW+B7KuH7qaWVsf2no/yy5e
c+6mU6FZPxh8+6mckd1gAwiwwLjLT7LrfTDEOWvpTtMnNCfQ8l5MysJM2vYXCMk3vZMnRbkGWzSt
k+YBmnJscrBsgcO/L0+ZDF/bKd/ljVtuazWuETyZpqCbPxVN4w1ReBrCLJnIo0Ck2YZrt/dlrf8b
rXmx5gAW5hcBXoTxqRrkjnjFU6yaH9cN8t+pZk/HXIqSe8Vc4+5rC69PwSbnHNq6AaA7jJ/yiYfv
rCjqI6mrbkfbfk242rBcOgbTsmYyttMYn9hUPThV/63Mlkeb91+uT8qw5Tobpsh53uDCgjJPsIlY
8QS+/Lepqmjir9ie6fdfPvzB9pqBswasFMBUBxdBnhFyEM4wQlxzXNbQHqY5XD794RM5xE+QHK1w
bD25bSoRbyJfVZsgLu6sylsTZzS5SB1yGQReSSN/QA5GJhwFLwXlIpC4JaBwB4Odi6f+2k1sOMQ6
8pIjYC+rANKJVQRy4lx9gtzFCpDQtFaaiZMm7hwb2gdnVf+yArFbYrbh1g9Ixq9cW6YPaObNBhK1
UkagTmrvxyreDv58ZNBhsVYS/6bxNQOfFJhaIHSjzlEIBPrESzdpBtEmY2GnQQVZgOt2YdgCHXAZ
lyXt2zELTkss0dArPLCRxN7Ki8xgEzrWMrI6J0dgCLFE0SP7+ZXZ8T7u1cpr2DS6dpW3XVRWM3JC
MAeQhZLi0Nt3Sx6s2LNh/XUOQwc4ZkKRxTrZnp09g6hyOfVh5t6NvLcPUTWtsQyavqMZdcP6MmZ5
H514J4+B1f4W6A5XYby3G6iiXt9k00pdNv+D43Bsy54XaLWfm9on+zrjdlqyGV1zdb52YZumoV3Y
cTgvlX3ROkLbSpKpOpGkSgokd0e1xur075jXCzWTbvtOCQJgyakh3tZa7I0d3GXLC5Mt6safb1sp
zaoV410pHHwjXsZt3djHJmefmilaCT9NU9CMOkIDUgugvDrbVWc/2wDa7tqBls+8FjSNvaU/WHVI
X6/PxRBY60hLakdy6JsJUqJd9exEbloGECvNOjQdShGnlfB/j+1at7NhZjrccpkrZoEVhp3jssnO
0I5fEi4stbWLuRqSXDrWFwZxyNsSJKAW//tE12PFKIhe8f5pXLSAEudhls4Xz3Wfr6+dwS3qwErJ
wq631UV6AdiBpHfJD6rClUybwRp1OkQ8CYNysKFB6rUE3c8lbtaCXrJuqxT0pi9o9r6EahrGhs9n
sP6SU9uAiL1fpPoROfmQymL5ZQPAsnHyeDq7HloNs4ajMSVY3Cx1qFB3uciiTV71xTbIO28lK2Fa
Us1D1E0A/n83ms+Qodm6znKq+RpHgGm+mmfI+my2QZ8enfzlNcjlaRq/Tc1tDcGeLrcughDDgxbs
rJruCIWecjcW3ZcscNzd9bNmcJ06QhJ99tyjloVQZQggQPe/YOGbKfzZ3+r+dXikLyzRFm7lni0n
+KQGBm16pOEci26vT8DgaHQkJMeJHkDQDB5yUFY+tY6bL6j3OA3kY3J327msfmGQo/1esslde4Ma
/I0OkVR5mHuEy/Js590XlCnpZqjFnvPxW9jmWRK43c/rkzN96LJrH+5OBiONyxnWasX30EZO2xxd
8+iGEEuQjMBjXP+KaQkvJ/vDV0AavkAXMK7OOa4zmjTxnL2ibAbmK1xJ5E52/nSX2a77hmex93T9
mwar0VkS89C2qyHL1Ll2KxCWz7uCv+Qz/3zb6Jq5VwtzL8TWC+gj4oOcx6ObiY1D3JWb1PTjNZO3
Ktr5kuN1jQt6Q7t9XIEOt7vN++si3xIsq3KuAjzdY/HU0Pkh6MsV52+QB/F0vGQ7k6GSTgmWe3d+
zGnxgCjgwS2tPVGgZB/jl7EdHizSF2DXsbz9INZq7gY3o8MnmzIfHB7SBTX31n2wZDseFxF6m6F0
nQOvVLXWKm/AR6D6/fdh9kS4kEohiAJG3d1ngEgeB2k1x4LVXzNKa3Crd1MyKeUcIqtuoKEeoYMb
bQKpolApTa4fQNNK63hKJxrbpgUj3nm21V0L5ZW46WBf2Y6Ct+Bb6+F7DX7cCfzN5S5zquyISidP
r3/dYNA60FLRoYMWMJx6J920mr+6dpyg9HWS/IeoHqFOtzJLgx38B2JptaMUDQgfaz5BPL1CtXyY
oYrSl/VtbkInY3TRfO4tHM8sb36X9q8GFMuhpVaWyfTzNS8BbELVQd8+OlH5JYR8vEN8UEuxw/VN
MIQcOmgS8F3KWS4isGarT+4YH32gHK4Pbdpf7aEwonaGxhSoQy3UAcnEOBbqREVH0pgiEQfKQPvd
aSx5CpylX2tUNVxFulq2V8d2v+ROdFpcUPPa75X6GvPf1vAzLP93fVaG7dBhk6F0msDOZXgSuSwf
GmtIKyukKbpZ1oIdw5bogMnIL4s4iFFRgEjY18CN0lGtgRUMFWxPx0racDtO3eOk2lY3b6SYoe/h
9gMqa/J/NIR4mlXi5RuhVWfj2QHbQ2CYQJa0XU5+b8n7eehf5zGYj7z3wZgVQw9e8Ql4XnsR27oD
CnyYyng7CmofwLipkrgO89uqXp6Ow3SIistF4qjW/vJizdnZqwCiIbl/m5/QoZVuGORjN+FBM4gc
fJkF30KYZGf7tFwxiD8E0f/ISOvYSt6JMAxprSAd3lnv9Vj8UujuerZcEiYAgYvfrVL1PqDRveNF
yJDWfXU3g6Qg9Qc7fmsgEYaGw9AGJSKjn7Iodt4z9Dkm3M3k/RRkw/cWEj5H1NktJHtkgYK46yZO
w356WVttoXDE0pFC44soRb46glHolyv1G6BpsadRLJ/8oei2QE4tx0D6dNfPU5h28Tgc0HMMkTAS
/Mh7Qvd+k7WHLK4imswK/aFKOsWQdAOGdhx3XhJg+T6hYnsq4unJn1r7Uz2oJVEuq763slMUnf1R
d4+6LgFxnYjnG3dQc5Uxc6Y2Cvr2PNlvs00S0YKucv593fBNZun8fWVLqvqsttrh7HaiBw/8oPKT
K5ZhJRg0Da95yyluyljmU3CasJnBPP+MLevGX66lVMKIDlQWuXO2on7cZUvgbIKhXAPCGhgvPR1J
GmSLTWw7gnZBXG9CdEMXPdmM3QuFwB0Po6Sa+iNQy6eYwF1QJqHn9syVAmB+SYGA2Ctl78ouOhR+
v1VIrOYW3dNlepxx0fUzYDXFSq7VsMT/AaX6HYkCNYUnqwEVhwqWo9Wz20IAHWgKRuF8tiSI/KeG
g8SYJqP44vfzmufAGfuH49BlzMfMq6quKMITQqXyXng5aJh9h56yoZZrRQ3DxaYDTotMyKDJUNOg
9DAtT4ycavfHddMx3Mp/Ts6Hp1sZC7+qLkP3XKTZ9MOWgPdB/s4n70083Gb8OsoUFByjdGY7OJGq
eQhH9nWQZD+xNZJP0+HRzB/S9f7Uew2egm0Lkt0BZJvL+Hp9fUxja7YvoVLWIs5TZ4IiQGF/79jK
iTctvGb5DHn5gSAnDOyDvWFlfRDQJbPjZ5tXG3QGrhSSDCdHh0CC7gtQhAavZEC8oJn8KqvfwxqO
jPwpP/7j7Ov4Rzhd8J5Gg4QIhlBpZwfDYbLIRNIZdJfoU6rkGG+8cEEfMVCSzsYFe8yBSdq9I1tc
nN3yuMyLs+8BNT0OIID9FPsOmkOEe0knoQEaepyZlSOLkFedvytd9BEnAeO0S+LGQ6d0NcXVfnK6
6C2zh29TQZvf5TSrLcrj4M8aKOg8I2va4fqMHoOgJ8iseGDdSiBT0H2L/axOQ89hfKOywpnvIKLB
Qcs9L91WWK7/QnMv2DgoNSRK2OyO+1V5BqFLdXD9Jtz2wC7/pnlYfZcoKO9Df6i2MlAV7m3q7Ok8
zC8hsfwpdbOs+hz3uSifFMmBBAjbulwS4ef1WVo0OLZ24e/dPMtfJq74sQLQ+cQCGe6srJg3Ga2b
IxOs2XWlX0J60yEpBGPFgVTRmLglBWNqW4FZmnlc7MdaePt2tMImcZsooHiOOPGYTlPG78a2jst0
8ltv07pWe85dh39W6J9LxSij6WRnVXCwfBW+WnEcbbNpVM8U5YRt3MjoIWyC8aVtinrn5WG07V3p
2QmkBiBNIefO+1SNJPhMh8q/92QJChf87gONpPslc5apS0PFAyjdg/roB6vnBVxOSzuCI6O6B1yQ
bgdoW6MxvGp23EO7uxygLFnLzEs6eKco4dxpztkyzFvstnU3e5HjbkHdXj2EEE67h1xa+z/BeFse
2gHiXQkpGohehmHQHtgcxidnZs6nPurRsMHQ9iMhiMvzLQmhTg/QRD2AlDXjqYXn/Gs/DaCDJp4t
oPkGNbN7y4ndYMvaGgzhAF9JCONVFti7rGLXNxBLwhOg28xims9upKY96Xq5JYHfvYDr2f/pdwpI
2iybylQGaIxOa4TKX4ZCQS6kh6D5UxdzvEeRYbBEwqCN9gJZUr6dWpUEAKptBE7ppgtfLA93rRtb
3k/Zi/6ZjUDL2wytE1VWfqagAd87AOj4x6CQzamNijnNl2VMeV7zA1Bor4sD/sRNhGk/ZpY9oRi+
BPaY9gO0QO6Abvd2fPQI+HgpSBlWrkbDK1NHMKPzewZV24AmDEXIppqjbxxajAlHsZMS63GY8j0L
+G3+VCd8jdHk4Y2ehMCq/y3I0QKmIKaElhxg1aGdwrc3XQd/ZN0/XJc1INLFAnV0VG7i5dSKjG7H
dh6/Xx/d5K0vl9CH0T0kHVVpo5oKlT6Rtku0Z67zxYfa9W0XsQ4y5t4ispyPBEIhEx6QeEvlw7DN
0HCx8gFDmk7HFqv+/5xdSY+dOrf9RUjGxoCnwOk41VcllWSCbjpag01r+PVvVUZ5fKGQanKlW5Hg
4GZ7e+/VVHRwcovHKu0gEuaMbZzXFQ8Kz5vOfpIlO4XIjWP5T9Xsr5GS0FTW6TIVV1MN6feSUksG
0O2kOyt36/Grwzkntq9NDs8v7ZQU9o5FfSmhfh69P80bg7SGF1scpl7LCIc7aZ/cJg9T5IzURg/w
YzYtzhpdnM2s5ryEyVdZP1BURrW4LfbqFBtrdK0BuyhdTdQvk5gRb3iYYdP7CwrFBIyEjO9cijbi
xhpizOoUxSeC2z7lywSV5UwERTZWUW2L6eBgriGt1c+BJ2S7I3G3NSNvH/vXcmJe43kc5Mq418NN
bRt49trdj8nvLiCr7oSOrXesNvcAVmgCuj36TNWkPnM6zSAKNdaFewU/sCyzdlK+LQTUWuwV5yxK
1R3Pr9zzkxODJsCh9TwWgjifYySrKf8kCk9cm6ReTrJJ0sPYttPT+2t7Y+estWBrezLJ5A9JTBtc
xCeMZCLQb3r/4RvYvrUILIVOsoQlK87zxG+CpF2AmyftTyKScPTxSmSbxURvizz59f4Ltxb7Kg40
WQ2rEAZxL+b56my709kSyEdJZu/JEP/7DWyNUab9JMgEZ9d4ok4EMGeM2+oBGeOHaFxsDU/2Wj3D
GAIjZkj3pbfco5fXN0OXPjN/jwf/70lha0yyW/Am9bkHJYveDKeRlSdN84urJNi9Th3Zltces8I8
JGyver01Zm877K/dmrWqKtjEkjj16K1dmBP0jQ9FS3YyiX8vYbZWgEWNI8/dFv341usP3WJ9dVvx
9SPriYlVDHDKdhm7wRax77/O7RK6/nhQ1eljD1+V2AyxNCTpYDEv8+o4ze5XptOjP+Z7mMENtj1b
y7/6tLM5EPp+bBgInGiUFfed0k7kJPZ4GIqG3Cfcrw+oaA6xNao2qjtp4YQj7RlKCUu0uIZEH/vW
1bW8ARAeLs+YI6GzqK4VD9Jsvqul/JgXNlsjlGX3Vo9XDHaPGomkGuYkdLh8gZv4zirb2DZrnPI0
5AVUKnLglJ2sDAbbHcJ+ondQnT+CDfE4NxCHn+v5ua7Fz/fHbONgYGuQ8kDhswziy9v82ckx77uD
atgx0+6PAj0yyDAWnwdI2zV5/mIaS+xM1dva/t8iAVtjlxObFLm04fVtDxAiztzJXMa8rQ7vf9S/
yyhsrR6bgdDr447TXHv03Qor++w69ItdkJMU8GlFMWBPpvbfxzdbK8l2zG4YzA0R5njyOyHJNzHL
e7Cmr77F9tooWx/zNoR/Bbaynzy/Afb3ytyyCbHE5x8Ugp+h5cz2N3ANx9uyke3r+yNn/xGL/NfM
rAJGoWFwJiGKcc06q/oOecE2PyvXZTyc0NofLkWVFOHkMGXF0+g4n5gru1dLWfwCrmt+w3NbPtHG
FEWQQmj32RGyYxjyMT8XKp++owlRvDKd+yrIU4gc+WNX39iZdA4OEAI06gdSPkL1HhfvitJbhyuo
8g5qGKaDN3plBd+Zz3n1g9PmpiMLEPxwxvyikgLzyr32m69RpmS5UT/sBaIMAeoMCco3c9F+TptS
nAvC+aGbs/Fm0F3X4DQi3Y989nuIv2awgHeJffQ0AVLBlD4gN51/JHNqv1LIzEdagO/g0jy7TmVm
n4xlJoMrpbZeM+42UUJnFXkecCGZxZ8SiTIP+g/V2Uf5d7rwzII1IpFjf1za6mcNNAmM5izrNs+4
HS6pL8MajnBRLfrhUBjztZsSFtbZ5EbWCG44bsr0iJqvelmkK6FbPCr2hCFdfgER53yFtX37OM3n
0e9YHlQ8ncuQKc/52TbFr8yF61uwKI9GXMmUBIvLUaxPgdMsAuLyz/XYNUdeL20M67DpuIwtujEE
2kmfCLjtKqASAuuhnwD8FDQdwNtJOXpB7vQmrCY+yEBU3Dlwi2X39VIiCytJ5920ahxhLw7zIy8r
gJ9tcxjmQm2qy4/Kn2qK70/Nf/4EjisEl/3kDBSDjF0y0rMzJQS+eCyBDIgo5Cdnkd4rH0Z91hU8
nQOQZ/wL0JfOmc0+bsKo8skUqiEYBIuNAtz3pZt/pKaqY+WL7FTxJvsKq+H0kwUk4LFKuTOE2Twj
SaRTasAyT6wp4AO3hoMqZz9obCJfHC9TJACOrbltvRJC0NJPD2WZVyHpqjHqhebf0QEpDsYHqTVo
Pce/FEuKGheKLVXYTPny4As5Q5WKdnfQUG3uG1rQp4IV1rnt3VwfspG4DrQV02yMZNX0NnRo0qoP
C0bo8/t7eivW0v8fQIRkakajvbuisnWd9ROnfAextBX+VgeuTnSxZFnbXwW1XomSvyjamX62nGGN
vXPp/lM2/lc8WmXbCXQn5sbxqmtaYNA0pN6+183oBAOlWUyHoX6oiqyJptbuk9AD/1Qc06mdvlPe
QEvfagXJA2Zp+jtz0vQFpMgCzqFFR5uo8lz0cX3ZgFr9oZFeMw8W0c50qv0OaMRxDpuyGYGd2AP/
/PsCjLvF/5/GzJ8E9o/prpSAoV3r5Drl8j5bhpeKi9Pypo09gvP8/pdszOxa+bme5gGo8aW7LiA6
W50JfH3Os7s+3dPM2UjX11wEIlmDFd4OMXyezjpJNXL17lCkYk/sZesL3l7817FZ+HXuzr3uAEH1
/BhCfkqHui5cYHLq5jfCdPmxDHut+mwsL7U8GINfDXVT9BL8/xKvuGvEx9gUbK3q3NheQQVsQtGu
7Y5mgWOk+7NNO8SMnQ/YiA9rEkJPXeLIsWnwASUPkqX/0g3lzlVza5pXEcJrF6/OBkdfs7l/dpIk
FqkTknF8/NgyXQWHdhbCmomw466ch7DE8RTyuUbSoW5H2u11WjeW0pp1kPudrAgghuC4uheP0Mc0
Tx/k2P0q6bwTSTfmYM01MLD4Ya6jwBj2pvZm9tP8fjGp3tnNG9eKNbXAZK6E1QzEAoEQGj03GL0v
g6gOzuAETT0eIU1+TMlHR+ttFP/aeOViAVcAMYArXGlCkERR0oSEZlhXO6WsPw3uf5wIa7KBXHrZ
G0X6q3NKTvnZPDdxfz/d2uciskIvHMMlpMf5xj1W5zbW9+QMAaOze9gr2W1N1dvf//o+BkSPSBYs
6ZHnQW79dsSHlGnYWm95RLLSd8kAHnc+vKRyyCPbJE8aoiuuJ/ZOka1fv0oGoDo01J2uyHUAZQGK
eI/a2SOBbBxQa1aBGfKmzHxHAIdAwoTXEcpkQZaaoHe+GlBOyvZj0AG2pheQwZeW8tHWWYSIYQlW
BW7dvSRL+t+HwsqaXaAnS5WT7wFXnIVqdtGyuJ87FbTjXhNsIyyu6QUl6xSRHoeQXpOGIkGbUY/6
U+MlO6XrjVleUwksgL6mTLLl6qnhlqblgSEdf39sNq6jf7Byfy1/p5B9yvKphkLxZ6pvVO5eE6JD
sbwsvNs5kf4ISv1ji/PV4T0bFzxUu4R/gqtexpwlWDwZv7Wpl/yyRZ29QDqmerSTRITzAJmtobDI
oSvQgZ8Lt7zXTtFeIb+lb5oa8MimMTA1ZFmdnpbBHcHbtEoe9Vb9ajHyMTQiW1MPLAJ5GEtOdmw7
uOUu5mDR+ViTD9Zs+epaPhcsTzRBFtAsKcB+7m+w3+BLmn6i1p5F/daiXIWGsnBc0nSQx9NvjWlX
VZd6YQeZtnsGGRsBYs1BwJU6n4npe6gA02dLD30EIaUvqFDyaLTSp7laooyQPZLT1ttWuYHPK8dO
NBgPsI/6r0uneCHi6k1qinomUXJIfiubHN/fFBv7bU1EALRyULzp+iu8nD+7fn+rzfjz/UdvzMqa
eVDaMCtI8mK41i3sibWpf9IEKEwzJzuXlo0NveYUEN9BncZraVwmr1o+QKz0AjHeoB7LI0z8dl6y
NUCrpIBC3avPHZjg6Dy/sxcaz4XeGaCt37+KFSVgLpopNAYL4aaxBcWXMwFf6hV11OZojDcAyUKy
H+/PxgYDg62pAz6tliJJoQtY1XYd8jEfcclEb1IErTXlENthI5wYOEJuS/z52ckY4MhqyKkJOpW1
O7firQDprMJB7/Ek40NHYzPKx16S6SajJbtpAE8+UE+DoMx8WpxbZi1xlvLxmOv2lzPBKNN3iBUN
kEEGM2Eo4FpZE6oDdwDntOxHdi4gKH3LUer6Jjra3oK98DEYAFtTF0bl22hqY/trYGP6pA4GmG01
6Wdqnt6fnK2tsrpsWMWsUPlzcWwbyDGm9Ivy+u8Cqs87o74RUdZkBQ7rdMvTHYlzNDciePbB6i4t
q0NhK3musgQKO4kP+5rJ7Gn1b3zRmrxg93WWSjmROHX5be9Vp95KXvx0745sb2zLNXWh9knbd+Ng
x7Ucn8AteqG9OSzSLmMfZj8xmANZ6Be8uOjM7c8pVdVr405FiDN8CCw2tQeI9e6RrLY+9m2D/5VZ
WGXfoCqX2jGKfz9pld8PY5KGIOFH7y+PjUCx5iN0JQBuqAEBlCvhw9K+uNoKmBjDobpJkAi//5Kt
j3j7+18f0RSFnM0AAVsvq4N2egB6PqDt6WMPf5vGvx5eppC1nheMEPCV9ODMYxLUPkXRXNh7S2Lj
rvs/Ms9Va1hbYu5LKUCS+TnSy1KDifoxHiJjqySDAVQ5jlkHqnRvj3Ffyi6o+n7PhXtrilcRwO97
zqdFuDHz0aUVIkgSGqDbEPiFF03FB+d4lVlUHYyhWWmxOCks6zN0ZerQ9Ca5DBln5w/N9Bqjn1IO
2daUm9i3bnyZhYydWrrXKv8Df/tHer0G1id0qupBw3E+W/I8D3PD6qfCAvO0dLMFaMva19+bSZg5
gFWoU4apP7o0aNqkzPHfqfnclB79Bc0NN1pI1v726hLVelU5H/OwZ2t0PjoVWtYwjInT2isCqlHD
XYZ+J1nb2KJrcH6dV3U5gQAQi7F+Yl1bBySvb5lnf35/7ja20BqYb5Z8sAgg89da3dcFPQHgG2qY
9fgA1XzsDas4ULcOaMK5C4uJqvyyANAT5o04GrsDvQuA2J1x+gPJ/NcyWSUZSz8kiaLUjou+jcfK
imoNb4akRe/pDI2K+2SAeMA3XM+h3jwfZhgT9eW32c1ewSCBwMQ33Il2Lp1bU7aKGoXDfYrGu4mb
0i6/olvMDrCmasPSd/a8DrdesQodCyVoFENNKxaqij2rwY2zOQp/5wM2AtNa0ljLYqY9cxiEnPvA
cn8lJQty/75zXXT598iUG5+wxvVXSIRVNYnqOhW9qUEdQ8HYgX63jqYG5OsPrb01vN/wJmcOn01s
6vkREAmYyYxAcsLFYf7+/hu2PuNtDP865SjkD6Z6dKY4WRYSF8vSnfzFsg+6KfmOztJGJrfGBc8w
onLZkk5X8OR+27C4jKZMm5jg/JBBM/IpMrRqMVPdMh8+9lVvX/vXV/UpTC0Vbbqrk3jWAYolX3O7
nZBz1ztLbCPs/Mnx/nqBLufSz1x8hQu1u4eFS+9eAXQfFRl7wxPp/GO1pT9AoL/eA4dLIDxS7MUE
4pYTtw5EkA9Oy2qbw5txyGyjoIBBH33+bCkdtDNCNLD7/kPajztTsZH1rnHCo808DRmh/ArFpWun
+AugBzvn9tajV6nB4hZTnnNq4nnqbwByirO82ck6NkLIGiD8BuRy63oxyMxepb6RTIC786CW2FjZ
zgVnYwmtIcKO5ebD3MN70dNfepzoJO8OI4ult+eUuYU2WgOFlTsMFengWwEYWght5iwA23EIcE0/
tmQBRwtmLVJXJtL1cAM09OVDm28NHp6KznPaAlJeEpKhEaFKxEgUoetfmHJnejY/bbXBx6TMNPDg
TlwIOj4b3ppbp/H8kztzFUCSyISlOyRw62s9kMZqpDSEuf+9/30bDR6ySgj6vsKrfY/FHTd0CZNc
jQcL8o3QNGfZSaiOHSy4U8ZQlap/26PV7KQIW+9dZQilzCEZCFnCOIXx1dTDt7Wm6iA6AccrOV0t
038lhQBmBBnczubd2garGFHoHPFg7siV19ARb6YJwBbATYKCTngptI6PrfT20I0b23mNLWYmA3QV
Ixv3VXY/pfJQp2KnjbWVXa31jgdTO1VG8SEQzvCyQzUchk/pIYucSI5B+tPPA3XXPJi76pDeLw/v
r5N/b3C6BhYvJpELSUx7JTO75LNn30JfzBxENqkopa11ev81/x42ugYYU/hTdi0KolckbuRisqb+
ZJVQ4nr/6VsfscoPIMZGJgtq2nFVuF+LGTWsPCWXURXzcbR3tVbetu3/Jr/0f4SNjbVUAxCfV9s7
Nem9zh609fL+B2w9ehUp6GxayzEO3FusloWNnzSHUakkAl9R7mzMjdVF16Bi7gJR/KZPhgyn6rJg
zJCeNYXrfGrSxnmEjgQud5aYnSW0mS1+OgBZwWoSBJQmKvoG3Tp/SdFAtxLAG0KLDS7E9d4Kh6Qa
r6X29M7v3FopqwDCgJ7q4GKHvrcoXyuWP7vZnrTs1iivAoWXThWQX54dz24Knt0izg7tK5ww1U7P
/t+RiIrVjWGUKun5DN0PixcB3GPGXAV+8g2wuYDtehZtDdAqoSiJlySWDbO0dCkfi64GTBaXq/fX
4caz12hjNi3eUBg0fGg7B638RUDef//JG2O/BhWX1GSpHiGA3ufS3ACKARNQbXsXkVJ7Jw3999FD
1whi2EaIDrpSIm77ikVqHGgWoDjmRGWtqwNUoYo61MV/KZzqF82q1/c/bGPO18jioU7brCTg2o/U
5SGdy5dCEBr0qrkrR/nS1IwfPvamVZDIXDEUow2Lp9b/ZNzfsAaKNNYZ1//l3cckJwHO+/93koX7
Sb54wH5XxTAeF/MGaEjRNYEV6J5wI/+TY/0jkK4VkUGVLz0D9/irZ6XlUdQ96sp2o395Aip+NwuA
5Xe0hfxzIFHrLk9uTspzZ891HnpwzMoDT+pFBgztXByTnY6BgTWhb3MHz/LaQwPC4ldS0SrIIRUR
gRS9OCEDrXeGryNPLuiaujEsQsuwEaSPxiVhvxxJxAV2CRwFLjv37xgH8db2ZRqRfkiPtHfpTZ7B
ZG2u/OzYz8MQNNJ4r6Ir/BfbniFy7045f0YcLI5GCOWCIqvnW2uS6Q31epYFvlsPkSqa5ATkWRqn
fdZ8R+UM7hgVghDUEWWYQbbn6Od+daQo2jxX/ShPBqA7CMpY+pD6eHhAs9k7K9v2PgnfS9ECGMgj
XJ+m2x5eLXFrl3NUiUqGYB9XAekhzlDpPjlbqVef/dKewEryrUC0fPmNNM09caAlglak8Gyyev4y
vonbWMQlJ+RUY1QUdIzMXINiLz18uDPVN1bfpAcD2u7zABeOAPaZ/hO1AMYMhm7xYEHD6dFoIi8u
9MEOIge+uoH+ddTYTgklWFEfS+4uJ1Pp9lUvDjsVZio+tS5YFK3GeeeUADyHSw8Wmtv47DtE06YI
nQX1rDlU+OesgRpCz68dH+lhFGN5MQ0875txcU9Qtm8jpUGOqnLa3oHAZj/Cgcf7ztIe7YNee7jM
N9PFrWWF0zUdrl4xm1th7PQ4K2/BozyKG4jzoyVdj44OcyEoQALYyAAGXJVe6OT2Ejgie7CkRS8G
eO0jGIY/077lF9R9ybPtdC9lVfZnlxT0BwAJXR2KRo9fKZ3HcIIaXRXgvJQwQ045CxMw4H+3c6PC
ejbzpdTw8PRhWx0BcOk9FEA4P8veN3dtL8XBV2b5WnO7+aR1091BbCa9GfP59+yYFhBrU9x7nZdg
AEx223ndJ1erPB4WOmJCGnk1MJm8y2xXH4HIUgEzzWcIEmR3QmOE7VLJS4InXhLlDKemklyGauzK
SPmueU2KaYpnlpMT0gMW0SWFF1Dj5kd3FjxoVLfANLNpT4ou7DsFW/6mzRvIF/ez/GF1rLqI2UDQ
Pc3aE8Ol+JDbJAENDIBVjf3jho21qJuWV3XoM4aPlDoJsaJVJDTK0EmLpsYku+xYDOCTCjTBg8VJ
RWQpe4I1gMzOsLv1wxohJRA5kIs+nGONMCosJ1NHrHUzCVlg4X9xlVs9VlqbR+iNZJEqhzTixtVn
mPGRAb6pYgpRk4NjX4W70RGv866dZeWQnCPgFKR+tTy2PiMPUDFIQuk3KjZtP58kFE7RzC5+Jax2
Yp8XSZQyICUS5uZn1xbUDzLRwcGy9aBjwaFVeyfqupBhYmzxRZKcBxn1UFu3ZQKGQzMK/2xUWX+z
wb/I4U5YqgezSFZH3UAnO6hBdLj3TePfVY5Iv7m29dlI2XqIHS2uXRlCyKE2pThKPXc3iwbSD2oY
PLDkrG+RXA5HN0fby61Rqas1FDcDQKCXhyXDKswqd4mITv3rBFGrgxBZGwnFl4D1tXdn92N/Z5Cb
HktcHG8zu2LX3vb0Z6zq4nPCCPuEtTM94XI7IZ7CcZQHYppbEZBq4cG8iPlUttR6QvtUfQEymoDa
AcUEmQzqBhoMzIpADk1C1bPJgwfDDL9E5TMPl3PlIpDOWXW2J0ugSDBgb0qa0Ze2ypfQylJxsKrF
fOumFhJJYEDAnlIkEDcuc5Edct7jVDMJOt29zOm5UqIOXBBtw75vp7NgjN0vre4jU3nyLgfg5TyP
fIH0skBJ1qeOPJsZEEnCCnI/1RV7kJnVRO2yDEfsYCzTBntBQUfgWJCpP024loB6kXTwsxrhoHVh
BKq6lZt2ESPlclupHIKeeWEfC1H7d5RM4slIMwLDrYejgAZbALqBfV9mYJO6LU1/dDPrj82gs7sU
ESdUzsKiwoWVegkiWJAKksQTI0sR5CSZj/kbLKEUAjkQ0q9KhwlUbB8EADdPddlWz6QH6qmBnMZB
F015q3MqX6AEmgRySdVLWZRQBpmwei4wJSfHcqLkqFj74Hcij3KHLBc2O+Qb+iTuOSm8NoIomoAC
CPqcPvq2ASxZ5ls/m4UM3HwqD/nikBOKj/qxRt8/NtXSvHIxykPFSu8ElKh/Gmff4H+zLsjs2bk0
c969NKzE0aWa5Gms5vl7BljhCXAK75H17XyqjC6wTwg8HAh3zoOl3Uvm0xy9iKa7GVACvzoI3l+Z
bU0vVa9+QuPDvhTM7X5246Sr0KB1cjt0xtw5wur+Gx2Vw4QgHeATkI5HKNDMN+O8lBmG2DCoyk0a
h3kJUTkEcKyiQyl1S4NhdCC4Z7vWF/RKi2dYCmb/QYW4jBaEhXua9sXXvnN70I/gyk3JQjGSpPvE
FQVJwXKBDfdshYMlKdqbnk7sv2FZkj6AzBuark1mwXbhLRnrYbP43BMO9KzkBTzoFT2ZFIU/ldLl
LlGN+kWGQgQl9z0wqdApL83YAXWW5V/SrshvMl4MT4jbyw1CL4tIsvAnWc31jUaIO1cWXNnZDPxH
1Oiext6IpKsuYLZpd30aFTUBe24siy9jbfEjqZvq0kh7PA9wNrzatsoiwxbHRsGOLVFuZW1cZF2N
pqs/gVKRtqlEOG/8C5+rJLB4O/zIITaNryzqBzCQ90R/t64xq4ueY0soGhfVcHVa61s50x8j3RO3
37rHrK547gQcpapc4MstkElaR16UKu9I0e1Afreev7rddRAnmTvRofGag80yFayJqIbKB4Nv6U5F
eqNasuaktPCpcHkLuRuEkBhMXQh64Uhtm+bgW9zaKcn8u59C19wUaFe4jh6BjCFDC0PTnt4oad2k
xXDkMrtYTs9RXmI7l8utL1rVf1DP8BH/35x2e3bTl/XFS0u4Lpb6klhyZ2I21tSanpK2jfDyQZG4
t2YFJiM/Z2qP5Lv17NXNDp5MtZfPBYl1o19hMonop6Ae+f61cevhb3//qzvjN4RKf9BwSHCzOpoV
n2OwJ+XpY09flWvgM9547lTjp3OYIM7GTAGUP76+//CNzbDmoehxbspKIv1DKlwfncKuzzOd+evY
euMOv3rj+u6t9rNsQWRFtQbr1ILwFB8ACJ4cOCEuXxu/flrU8uv9T9laoqt97Ukb+psUwg24TEFO
CbpLHFrJQx/U0x7kdOMVa1IKU8Rz3Gq0Y2/SobF/dNJA2/ugwOt4/xs2VtKakuKmBD+6Y0tMFFKk
brjpSm+ncrYx02s+ipzGfGmktiFd/WrhNOrax27Z64NuzPHa50LnkACRMKWLPZ4Xh2TBMVVYbRkl
qjxBy60LVI+KzftjtPWutw/8a7fNsioz3qMIlU5JfdXcPw2OhFhnDXCjQxiIhv4e5HMjxLqrjS1I
h2qNmAHVM46IXJnzsKKuCnBz5sG0pPWBThMAr4m3J6ewtcJWmx3ZUw2/P17gqAccwjVsDGDU+zoD
LBd4tNxpSWzU8dzV6V0mJAcFPIWhUvo0NOAEdySSyxeZygCKEod2+GqPOyXDrdla7X42IJtTdgUQ
svrNzOe+f+DyMGGu8j2Hq62Fvdr3HO7j3tRZ8roQfakd/V3AIaAZ3D1p9I09uSamzF6SFgTyivHC
oUBINH0dJsijf2gxr0kpvG7g20RRqCuQYwbUa04eA9/fzg+9Yz5B42YnCG8M0pqcUltQn8RtwI71
sPxqqPWc9+bNFXXvO7YG6W09/7UpqTFauhNgS27LmotEzfauH1GIeH+UNnbFmprSlrUNjic6+zNt
oGUkI7v4wqb80FhO9P4btsZntdNVLSwuaiiqzMI/Cen/TAqZwcrGfXz/+Vvjs9rXgumCcx90Rlw7
oeGgT9mgLu8/emOH8dVm7uyS2sNiIz9Iobqgf+fp74qk0ZKhr7OTJWzEwTWJBJcplBHoAr2SCkIJ
ubD7B58l5bUe53tolx8ZrFoOVpJ6O7OxNd+rLd0Z7bMBF9W45ibqp98D1xHJ/+s/qMtG19wR5dbW
BDlZTPeAugFKFEr94s1/70/Ixq9fs0cYtRyISkBfnwz6zEv5CeWWKrRGfY+KinN4/yUbC2rNIIHx
EuQcRge2TFA5sMzyqYJSyM4Ju7EZ1qYTqEL1fsdTP4Z51efUIk+TZYWDtwM42liva6sJwf0OPMI3
NmThhFXdwjuT9j7uquTStI4O7AJssfcHaWsmVrvah4ftPHTJchX6LJR1cOT3HDbuKP/tLNStkVpt
67RMic7BfLtqNC6E942au8JrdqZ469evNnZdOjlKUwB6gebwualBFrZRjJZAcgciU3uRe+sTVge0
RbShSWrma6GAl6U0f2xmTlFCNDufsbVSV5tZghjUSaFsiLY3F9hv/7QKfwfPsTFCa6oGSnNDDZ4P
4hJ3biCP82XOmxtJ7Ge01X6/v4Q2VuuardHk40IaQ9urAyX2zkVnUyn+LEvvuUshr2LqYg9JujFO
a9sJ1JkLW3iyvw6zQueg5V8orXeu1hvoc7rmYbQFraCa1ODhhTOHlVkgcd04/WHOxNlrxks7kRMA
uJ+hqfqN2vW9l7Gvkygf+sV5dPP6sS/sZ2GT5/cH9c+94B/9ybWNBGkJpGfQt4Jfiw+euJdw1OiL
6cRda7rza53ez5VKT4nTqKvlOHVQUUYvJGXDf17aiyc2GlDMFiafHai+BLVVdZ9AtEKXfqhhsFBD
veTZ0QD59MMMDBiZ1L1DR3rDbPWTOWQC6L6hQyC4kPcQrnJvphr6M62C5ZeV1tXjYs8maAbI/Xbt
Qk8VtI+PGMEpsIYhuU1wm7mimGDfVoxPlwK3HKj1KPtoLwPLQyKMBnwDDZ/F72WMsl/1tVJeF9V0
sc+ZsaFP7dgLnPFwGqjK9q+FJRMACwG2XBL8AxDWfig6RMZFqPSuNCJ7TSbbO4+uaY5TSvKodhCW
i6kf7wbhuTvRbGsFvv39ryROKSMUEyhou1TeM6YujrMnE7sRZdg6UFYiAbkJyB7RnSznpvAeHbNz
mfmD5/7XYlrFyUlDw7hyuL4OsXNSN+D+QWmY33hnGaaH+kzvy//j7Mp6I8W59i9Cwhgw3AK1UalK
Okmnlxs0vQzG7AaM4dd/T/V3k+FtCimai5GiFhS2z7F9zrOckkc7C+QVV7VL+ThsZJ+1b1pkTiif
+0A6QA+78QrS7MqxVGUwSLiKWrk3bvHu1yZlkT55CZqlmXA4i8zTD+hDfy0aviVztnKuWzJe0Jhy
/dxhVixhrvXAhW0EyWhPUFKGviuK12YIDjssHIupf70f+StjtmTB0N4efO4BWkN0Pn8fW8khTgyT
1MDXautCuJKyl0SWyWzdyvOoBYSFxT5DimZ+zDNWxsRKeZjU0j0kKS+eP/ZBt63pXcxwePlC5sOc
z5r+zhvoWzmoxXofkwSylrQWCd/3zhQVjWGqWUKyr7MPReahzm9OX0cw3qL7H7Gyjy69J6Beht7i
jZLojvTk36r6jlkHYsh38HD4GK4THjf/HSlcc+2qruDMznsd91n25Jdq40i59vsXGYDVAn6akwF9
86x6SY3p6JMRJp7NK+deGdwfo7WVu4h2Bx7jDOHenHuTRFM3A1cw8h9WQt8+9vxlnNuFFGnh+nE1
1P2xzPT0wBqvioxqGDcy5UoqWXJVoHZjcBcykLFInRyaluPP1vY+VmBYUlRUwhLiwG0pdn1AoCGz
VnyuW7SORzhAbPz8lRn4A7t8F2ptWsCE7UYF7nXNYzW0FCXefJ/00xYRcyVzLCkq8Lgwcr80zdin
6bdEASMAgvEvWC3sqnr+kmk7/NBcL8XrO4RZV1HZnVvffpJa2kFBmxhgpC0E2Apl3loSU8w8ry2W
Tm7s5oAYacCbIAvjGqE3+bsKBCgJTSuZqHgei4tlbtFUVvD4sOH8b4zPbp45U5tbMSblsaUj+ax1
ZsSAGZSfU+qwoDdM/zfL9filQ4evhbXexpCure1FCkCzjWS5RVsASYaIs29abwX+2pMXgW8BOJEY
6D2fB5Q5giwTr57eEjBZ2YD/jOO7JW062ra8rJdnOcsHPYndmJ/dZog7s9iZ0wutP99fcCsLe8lj
mZzcSFsnA2egKzMAfNQrv1mfpEz+24jysQQk+f6LVjLxks0y18msOzeDOGuVhiDNDEUfNL4AF3Pr
zLKSBZZsFtvz/GEaCARNcmASAVksTsOYoD4EztrHWiVL5goeDIz4nLixMER/JSUs6HM92VHVZD/v
D9PaR9z+/m7eeTplgIIMADF1wFB27Q59n5BUW64Ja4+/LeV3j4eGfdI3ftucG9GEbi5gicWAQDSP
H/v1iyhnkMYqdeG4sekNO+qhMAE86BsVcFC4/4KVsFhq17dqnO0xA/OwwEWhSaoTYYYOoV66K/hY
BwBZPWjL3JjttSW7iG+4GHkVqzRudGNng6eUcNw22zmEPisAoR8zrLSWzJPZcKyy9FyY/fj5Z9Uk
D7mfbpAQ/z7bZEkwaQywGTyU3c8ul1lY2xpqlRVOi7mzVRD8ewokS25JmaLQ3owQ+ZiM4eTQ8dAl
ZH9/qtd+/C1jvVuqyczbzp6Qt+UNwgarKnCL7PnX/Yf/Pe0R/zbl7x6u4E9fm43ZnhNFhqgqkq+Q
hnmmOa0B/gN2PffKjSL82ggtAtosdJ1hIwdloChPdqL2Oetf7n/E2ggtghlwYSBWc1ydodEbAsHb
ZxBHMw/3H742QotQrrs6BeQWV/6xzgKSfvdurQnvxYOqZi/JxvF87SWLvZkxENrH3qGxx+2nAaaK
YwdR6YG5QGtjo0sLQE3vf87fYxmYwf9OuAT9hMxFm8SCKThUwYWudDwznBsXHkRCb1TT1t6yOKoP
c2tKMiPg7OmIml0wwnwKLmJBKcTuQ9+xZInYuEVWjjXQ2HAUg9mjJSOng4cIF6I7+BMXH8rkZMkZ
Gfxq6KCl4ce97313SsjhQRybZWQjta5ExZIvwkwpmwbNmzOHjFbTwPHZ2bhurD15EdmVpMxtegNG
o9DROKe2IlFrpHLj6SsaPWSpMW+oTirNNNRHm+apcVi2t73Cg+FYqU9FC5A0NBan9imnQDuAnpWE
npP6EPIvUUDsq04EgnbTQTRbNfSVFbckjQBs51PPhrh+mU9o0svBk5fRK/uYZAM9lzAd/1gALYkj
OeEWiH1APACKgjbr5KifNSP9Dpd3fnGFXW3knb/v8MRbpARSlzMciit8EAX0gPSBgHiCNeTwBD/7
VXGtcUe5H0prK2WREuwZG6YS6LAP43cjt45jsQXWWZuURRrw+wJ0txZPnkwTWtjoyoADq5KXLNsC
lq2k/iWOEEegAtVq3mKV50IG0kxrgI0IhYFXqjdSwMr4LGGE80CykReJPDdMnAEzOadZs5HFViZ5
KWhN4DdoDPq2/ZrO11Rb3waT6UDX7Vf0bCI6lEVQTubHTkFL9CAq8S68lgsa5/YUw1W9Do0+uaRG
8+n+Olr7mNscvTtLaA4HacD5SdyjAB90ooWVYtP/7BzeHwrlPVVA3Gev99+1srKW8tY2vByAnC6s
uIN/j13usuQXEzpopbtxwF5bWIttPxuy3ISCnRk3AHn7Sr5xNZ5JPTgffP4ivD2UdJk31FPM6uog
K/Cu1JsxJh+c6kVIE+10cswTSPE01skgN+qUquGHkBZqf38C1oJiEdpZmgghMznHrjdfbZEfK9iA
3H/0ytwuMYRtT4bByT04B+fOOR9z0ISbU8O/JnRjdNZecFvA7xYq93qU3Jy+O2tbHuskdwMrlad0
5N+GErpL979i5Ui3RBNy34K1awqt+oQBE0e+EEMFlgHwPf8xe9XGUK3MwhJV6OTAFBYtVqkQ5ttk
DS+4xm7s8H9HwMEF9L+DxGhfctwnTchkN1+y2niGC7ATIr9eEQUhb8hZ9mCRmXOx1cf547z4v20q
AJb++8oE8n2+SVMrNqb2NOWQ2skg8z+0kWu/ZACI1LmJrqe1N1uF+3QWzemv+3O1NoyLYB9LyL6a
BcUw9tYT/PqeaUKj+4/+U7z/20ctAh0elnnjgSYKhZ0mO3iW6uO6K7TY9a0uH4p2FGUwlz78H8AB
KWRYUCFfiJ6nE9GAGAdsrn0c0m1C9pD3ndNw8mq0e1vd/hxb1Ze4onEwRoVD5BOUlnroCOcqFYdm
mPOw6ovpQ708stTRzvrRgfAjM2NSVyBN9VkwFUMwFGILRbiScZfy2ZUJeJkesX2YdaXP/Qz3ICD4
6wduGHyjPr4S+EugogUaf9kxzDPH2Hjyat1AyvanWWzEzJ8+wV8mewlWVBrZRI9Mx2MN5QSjyeg+
g/fxEyrZ2VFWpI7MKhneQHGBgNycNyIEaUjuHTByjlo4fjSwqXwm0iaRafbogtNixuXJH3E/ENXR
bRzy9f66XBuKW9p6lwMt34H5bw7fDpX5VyypZ+glndPJj2drS4ZlJaqc26vfvcJEl790XQFYaNod
K4fxsELa/VjmWwIePQP1KE83dtzCWA/1natBs+P9oVn73be/v/vdvq+r0urQKyu5br9bym2ujLXu
FoplbeQXyUZkqPDnky7PBeDFeVEfKCFniMcdZ19tnMRW9p4l4NHSovSI1Y2QZ7iUbE+t8lD18L/y
YSY9buxvK6e9JeLRq6pU2QrG4I3zq6uKAK2noAXBqqfJPjcfpOdsZNA/rZG/BdXiqGELqDJRKECd
q2TODkaaFYd01NNvkNR3OIrTM0y93aBym+YTpTZ/SmBVeCgtTx8TKJ0f89kaNn7KSopagiK7mcw5
Wpz9Wac2vIgTu3uCQJ+1K5Wz5d22sviW0MjOblv4UvD+bFnJcAR9wgpU1/obRbi1D1hEPeWm6zHD
VWe/P9SQUKFDuqMgX90PnLWnLwJe84LP1HLys/KmFATzKemibMitawZVko3K0srSXmIjZU7tAkT4
Hmdxlu/hgTW9OcAsDUHr+eBVgPTOg5YNqtn4prX3LZKBw2rPGCeRxLYjQsD+SAQ0/cWc2G90KKyw
rLzP9wdv7fSzFM+uUTrw6dyps9SzBgITVotGPb9ldfucDq61c+35WzP6n8qSQtjKuiQ4JARwfPvn
/vvXJm95TgFFp3K5B+WSRkQ95BkKG97ueqvttbauFzeSyqq0tDLan5O0eKaZ/J71m+KPa89eJAjH
9W1qEcSM9OwDnZoLAad2I82tZOslgHJ0pcmMqoCGPu5pVfcy+GjXTaDgun10f+BXDtpL/GRnad90
JiSVDozv3Szmt9Kkj5I3ew5tmsxPz2ldPpVGtVFyXPuiRQ5weOtlUGTvz5MHnIYiM3v1oAwAG1bj
G4HgxO7+Z62spyWeUkFTbyaG0Z2HIhotEQooN1v1lgHbypQv4ZG1VEY2uClU272vGTjK81bfce3B
t7+/2/xba4QENMuQf1v6reHTW9s0h/sjspJKlgi/ZqoSaN7LW/IVe9jdXYfGfyR8tAIIv4goGcaN
A8zaDC9CGUqYGZusBitK3tJ7Fbnpr8x5ntvigy9YBLPRGV4zNHw4W9OMQg8uLclTCrHvQb7cH6o/
uKq/7Pl0EdIWPBE1vTm8Gke1n8LkYO54WO4oWPbReJnPkHgOH8aH5tpfi2P1yfqSP6b7YiPnr4A0
yBL1p1Le19S/vR0SO0UAXZp83Bl6V+9dL3CagP26/5krMbLE+hmT5zqei/fY/rUdME1AnkT3H72y
jpcQvz5l7mx3xu2oUkS1bexEn3/w0Ytt3nAYbZXAr54N8y0RKqiZ3MhNKyGyRPPVTVrUZg6Ed93D
QJBZ32vht2E++98T0j25qfp5f3T+rKO/rK8lnm/uLcon17DiavSewaVvAyGaInRoMgauk+gIpIg0
oqK9pugzBS5zDjmZDrgCt0ExOJFlaPMwZXze447ehRkkTxrwNwcJW9nGVtARsaphX8jcOPoAY0Ho
LR0iYAZhrTlY6OE6rQ67XNAvBmQtds6waTC41phZggghXzWUllskp4nAh3QUYIgHBRzb68AHaPlc
gjd0qTPtnqC2IkNwUOe9hXT6dUxUonbAK6gvmTnMnwFTsTYWzNqsLvLRWDXEM9JGxbXKp6C3/Ag+
s9eW5m9djQ68KJ1kI8WuXcD/OJO8S995OyQAqMnkJOwOWCGofTxT3ViQwHMg6pHAj/VTSlv7a+UU
/6K8te9mNxym+YniznQkCTR9MQDqi9JW9QptdzNAKjV5CPR5EiQuST7fX39rI7JMb1rMjCXmEBcQ
T8tnSIbbV5ZZgdvCMneLm7vykv8BMxacUcjiyHhkNfr7NbyPJ5iS2braaeqYMEDjG7WhtTfd7ojv
Rr1N/JLPuu5iRWxzl3nlN152z73fP0sAvaNsdvqN1LxWTltCHInyeQ27hvScJA7cTNO57fhudMT0
b91aoPxMrpC/Zht04B1Nm/ypHGzyz6Q5ewRBo8V26I4ctEVTKKAoRoi1gEs8PTZpqU6zEioN5hR2
4p7X2j8Hl80/PfiUVZHIsWWDUkE3OL8rO/QSRtkZTjWBOj3Ec5GYL3WZ0Shn0rh6YJkcywGU/Pvr
bGWDWcIoM9EQrnAbii3HMF5d1bQhUo0doJ1lbCzllY1miaOkPHUHCJfLGPA5/o9T5jBmyIAjuf8B
a0+n/11ZGj7epjuAEQrRJnffW5V/pWlrb8Au1qZhkZhKORV+niQtZCkafmhxeX2BXBKkHiydByXV
6tv9r1g54i+lvUmbKYh1ZX3s9fN47SvBn+TI7RDO4fyhZCo9UTvv4IDZavGU2PYWeHItLhdpZhwg
OdVNSDN96UHVrfZ2fjtBd6hAjYTCkdIbNgZyZZqW6MmmwSTZDZGxl+X1tSsmZy+FsaWMvnYeW2Im
B9iQwzuQtXE/iQzCTt48gPPTAyJjeAk02jqbGk8iV5BGa2af7TvaZ/AKayv57/0JXPu+2wC/S3Cl
BJYPh942pqkhQV+CPFuXWk8fe/jiPMUcQPYK1adnDz7kZZJHzPh9/8nkjwHYX8455i0xvPvhacOt
UTh49vm7EXx1Aicog18s8sIxdILLJfqeBfs2uHw9n6PLHv89nk770/4SRZfL6+Mz6EHB6Tn4eTj8
Pjz/Pv1Wwe9+9/B0OJ2Cw+n1FJx+P3hBuDsUwe4ax7vd7vPxiP99i1/CY3y4xiGeE0XnY4h/swvj
8Hi+RPv91+jT7Z+FYfQ1io7R1yMPthgUqyvlNoHvvpdBX5fqEQsRze7+e+b49qekGYFs80A7G6bK
fSRZ4+0MVkC8TpRtKE3avt4f7bVFsshVdEoTnrUmA1WQHdy0C/Mp21gia6e6Jd5zGmeHd8Jlpyn1
IcdpBH1hHE31I3fBspjbo208j5l6anHRxsstln02HXdH3C2XqpWN5H8kx6vZVuMEwxVzMu2TNiby
tSEGVBV5km+cydeGb5GsTNxY4arO2Mns4OdjvTn51i74R0jnf6MA4fnfVWGYWdpa0pYxvCQbyLjl
33Mf1UpIudIJfgKCkN+Dtnl6NOy8jnLVmK+DPRWvdZK5/2rG1IFVNYz1MgGUIZrFiQghYEgi7cy7
DCIuOC2Ox1Hb9FNTi/yhNQ35j1QzfImmuZ6zm8oYtwKbwT4ktAcLn+iLLBj9bjzM8DULawZZwyLr
IPrB9Zg9uj3Yp84MqaFZcfASsKCSQ10a/m+/npOwEPaIM0xFchuaaz00VmF3n0NfEl1Gz6/8w0Rt
f4KR3ZBU4WzZLtysRviMhsweAWIAVnIHaDX+hXCt4dFKOrSqJjrv3DJ1r+jwqle0FGkEc8QEd9JS
hrR2iq9SjdWj27kqtLXHd103d2OgDDP9XCYCNR7a00hrSIeLrpcPrsG2IIt/XxjmElubZZpbvBE3
HTeZPSUizcOsard6dn8/A5j+IrW70AfjIwYYqN1n7T3P8xx6RmyLLXu+lbquuYTYOrDlEp5qnJP2
2+swGgeWFqeu9oHL8OFhVYVGLaOypk+phAqulYM7VSYbhZq1oVumf4AzIMeEMiJqT0EiH7v07X6u
+/vJwlwKuU8mGe3SamScN0Z3ENSfjtBxbx8Z662ras0i7hPH391/2doULRJrSdGuhfp7GTewvzlP
tegvdTp0ZzN1ARBoldxCk629aHEehDIm0zj0s1MDsKT6MXcs6IZr/eP+Z6xQjmAA/980pLNc1b3b
5rHjD6YdJEDpjEfS8tIOZoHkGsq+h1andmlPAmiHOzQQWQofTKsf7EOV5Zvoo7XpW+TatB8VrTq3
iIXy6j0I3dkPPShKQupquUtnBa0g0o+H+x/+983DXGJ1ndlrep8hxMzKi92+eTA5/WQwZ+MytULd
N5cYXTXl5lw1PbsJJ0/IdVYzAibBtfyC44B+cNLMOlHX6p9JqSVc9zSEItPSnk6QZu5zsCaSMSor
bUR2bdA3bYM1k1ZluvHzVhbV/0B8b5sIr+wm9pOWHeckITHnar40UOW0grnzkw30wcqkLlXgU12k
BXWdItbQUK2Bs8SB2dA5NLBdlkeE4wTUjFA5vj+pK6llCQDWpiqdrHBlXE05Oq2k7g4Dq9nHEtcS
zgubwYJ0xJRQ8gboJPDNwt7B8TH3PnQxNpco3tpTKq3MVMZD7dUBdsCAdV4DzsNWg2Jt1hepZCr6
TvaO3cZjNe9s/43IOqSwTPHf7g//Wkwtcgmf6wG4bhR3VAY9jxrI+p82+1izzvQW6QGi8qQdxkoC
PF1W194w5F7wdKt+fKsK/eU0tsTsOtKb82IcVayTPIAfbkYM7IMk6NneTvbpbG/Ew8oKXeJ2fW8Y
0D8HhboGHy50bdWdhaiN/f0JWHv6LQrf3TS4KyWFym0bD6XqHgfkEyTTbMtid2X5LLG6pmqK1ILJ
bOyZxoEYEpWutr3U7dzCmxi28fe/YWURsdvf331DN02KF/PUgO5Mj7UDxuvMkiIgUm+c6f9e+ID2
439f4EIM0qW6F9BgSpsdKH0AiVSUFbsKjPofouFu6LUNLAig608brraghGtLbHFioCDw9rJMq7iu
Oy+ACu9Pv29Y2M41DxyXcygAVyzmhrdVl1xbDYtwHxOPlJ3onZNvkiRIaxi9NmDXbGwha09fBLtd
pnNRqEnEisKFyedtDcVf7n0s17JFtCtlQnN6wvGqZlm6aw3SPuLeXG7Uhleu5OYSzmt7vWKpEuxE
pf5FZlsH6Kg8FRQ4twxAzlFAIbcfL7DC+SUMewuetLIZLnVC0bcvDF9nVZw4AFrp0O3yvaSP1qyP
tJ4/Fj9LjC9MRfuy6B0Rw6icP2qBmwqE/436yj3g/T4Uo0uIb9q0ZDRdAPV49lkn+7ZHI6fdYm6v
JIAlyLeG+/mUUKM5w0pjhm2C6KM0s6uLdPMtMdKVtbsE9eZVPSin8xvcO71Ll7onn23huP/fIewv
W4m7jHNoX+NqUEISwpES0iyypI80kfkcqLIYnlidQp9eoMczW259SO1ipIE94KQ95Wkf4WoEOJws
ZXcos9765pktmmPT3EBceQAzqz1apls+j6MBhtxkifIX70gt4QhSt1dq5e5DTUynCJJSyjNxizoJ
RDpCc36i5gW0BxbOrc/DCR4foU58/8Wteg2SArfsx650p301i+7JTAZxVvBeuBROy2IKj4VQEHqA
NYnzqQSIPywHS3+hwMfup5FiP84oee2lGAC+nsx9YjuNF+Jmz18Fz+xLB7WEa5egy0hJ6b6MNwlL
4lf/+MDs/3A60AA6k7TwDzDNw+wa5JetC+OLVg39B/hSsc+M3B73UOHmO9NV3jOxpFNfKyeH63rW
6OEpbxpyNY263lcDTEvgW2B4XphnYoLlUOIVOHCbzAvTGq3InQU3j89ZahAIfBuwkJhhtnRpsSVE
yMzdAcpN5hjkbpFT8FuTJk7JRHc1hMCvDhfyeWa+HTuNlI/JZKlLQqHUn0zwaRibybko7fmfuNm7
Jzgpluc+p+ICxXznFZB4hm5fnp9TVGUOcAch35VPyjKkBS7ZTZ6WoXDa4pQVdbdPRFL9LNVo7lAU
KY7Mc7ITmRpxUKDmHNgMcC4diP/Dsw0Iy3AHxi4E0g07MN6bnaFc+AA5Gf/iJH39tcSnzKEplQ8e
Dx38cwfgdNAaPasCS0P6Bq4+JPTm7MlzOcTHjZmiYuK2RQZgQeVmhx4CFEfIwGDxaVg62EVnHExK
xyPF3AW1myQHq5txpnRUcSJ9QnY5jDMeUPsZzo2b8quqfHGs4bAb1HYDunZNJVD0vB3fPFgKwALF
0p9SOXv7MXHdOtAWhTlh5rRu5BWVFUEDjZ/zEh4gtWIMzkvVuEPZzAUW2fT2gjooIzntiEOCmnej
54zWbmrgIOk62GANuPE8Gm0KJxxDphff5PpbV8HMW8Bz5UH7BDb3NIH1QVaPuO4SkwSADLqA82vW
711X6b3D8ulbV0KAsGlpd246Jk8tPC1++3neXKWsRx5aXg8OelqPHYkK3cGpR8N1wAuqOq+6qJ3T
ooHxgw0Lo8mD10fqzl/Q27F2SW3aL6pL7SsaY/lucKfynPNyHmN/cioDm0TZ76qMm6jPWDCeGYQV
NB1k1qyG1y/uVGSHsqzMEIfKfD8aSrwQ4hUHP4GUbsHT5xRBiLqdxyI3z8l5Rtct0En6r4sbWEhN
ZbDIgeVdVHjDdHWGhJ1VPpOQ6XYIyl5UkZZEhX056qfOnbz0ROjg/c6oDTkoaI+5XqhQyD5wYMMD
35/SSEOH0g6HxCJJyGYNv0nMzU8yZTLycmGAQZxVuyyHURFTHP4gCC1fhdKn8uTSxoaGfFP/mERb
hlrp7NRSwFpT020jR9b8d8L68Zsw/fmVz6I+lmC4/9aQKLu4XmH9KKEjcqoB1g/dwnaPfCjnx2Lu
vBBc9SaS8Cu5ZIKLQ+p73X5GkZrCKcuhbcgt3V84xJSAbO+sYwJRnOIxLxK2Jy3YzrAEcmgWQNiu
/WF5VeaeDPyvDDxfuybsV5SASfVo5Zfen7o6MuYRbR9GWG+fKcva4YP77uJEl95UboSYktjpXGen
ldfDcMM953XV7e7v7Ctn/CWjYurAotBVlcRc6oPdJj9Ui6ZclQ8/ATHdwuSubb+Lw53b+lRkCYpl
1tg83VTz4PD0IbAOtp//Hu7hcIGjjl1CmECF00VaKI9HOF6BV35/fFZ++pJM0ZfCgB+T48e6KX9a
1r927r7cf/LKsWep9WwrszK7m2BN5aDVMIiQm1VAjK3LwMrELokP4AUDfG4X7ZkV9FPezUcnK/dJ
N/1Dmy1Fi7WxuX3Zu5ub5OCNjnbSno3+q5O9surH/ZFZe+7t7++eW8Mnp4N7fXtu2vkTrKveSJ8+
33/02qgszmoKXuYVqUCjldTdWd5DwUsoqV1RktpYL2uzuohYVIhda84xJjhKwRGvZAftPN3/7WvD
sriASYAdHaLxaN/6t2pfrC3Rx7UxWURnjTzWpYaQ55G94NK4h9pTVPfJASZuwYd++ZKygE0Ail0j
gTYTLnYBSKAAqaFFdf/hKyO+JCuoYSK1wYYW9JUepn6Vp6PChNOSXRb8Y7XjpYozbKltATRmi8QL
gCcwrQ2bzuim7O9/wcrELoWcGU2ZrxIPmnVDQgNVOQeA94ro/sNXZnfJVXBo7uCgmzRnz3zNsPdO
iRP1Ooty46OzuwhXOhWdZEWKTGPU33vfv0A7eiO7r83tIly5pDhwcoVoaszfTVlHtrbyACpMGwvT
/VNN/MvlzV7EqxzaMR3aKTn1EJLbW2mRvumi9o4DHcV+JGm+6xpL7xyHAzY+O4J/EjX0Q6XF8jS8
UebGfQvK4Nlrk/7JEEW3d+2aPCo3Zd+ga1P8A/BQdwFDInuF3QbkflL7ZiYIW8JSWuM100O9c5pp
PlBI2MI6VdJLxjrYvVMJ585grqqGB9OgyO+pNprdIIx/y2ycfjSl10R9DvHcyNRQrI9G07Y5DvFe
9wocTIaCU+u0t3OcNzDcp4vqNGfVeOpbahVhMxN95dwSHqwBZYOQd01Y+FENp7yZyYOvKd+jbWc/
Kwtg067v1YBnozVc2VQZATymp8jQtgb3KQ+6AvbHaCCi+O4a+uoCV/hjpoV+mKAWvGduO4VEzQqa
4cBTp5HhcrHL3TG/gHA6f4MLoBdmXg/6VKPK8sgVXMoOveHQ78UArhMcZA29L7IWVxw/EybMC4vu
CruH5MqnzD+IiYhnmDAOEfH6HI6eTMDzEXk+DTq4HVwAbZHfR+nVodcX7Ci4I6PUaQkY0Fz9dCD2
uyfwQkZdThevE060EZnhp9gME41xbac/CTXEGWgb+jmBsG/UytTNdzgo2/uCtwXuyZAamHaEzdle
Q10/LFgzhXyqf2e4Y/8zjQqVAd+0n8tb39/hvh2ahpV9E66fhZY02Buf6Phi6w4eeAW+KHLgHX+e
mWqgKqC7oIIT3VmUA9C/LGUvMGSFfkWVAUNQ6bQKRmJ4flS2Nv9nAN3xdnbzvrZWxz2YJ0HgMTBU
pa7wU6sORe53gZQjZNyzsrkmWZ0cB3CYTs2U4M6iE7h0wKVP0jN+pgAhMHVwH1W5UdZhU7Ox2sFP
ajJ30surMw5dMnYdR3/SOh12M8nnPeQv2hb+gL3sgxr+1d8geQitlRw+MF8YQgrscyT+N5Ab3Ufm
SxzViFN8F7Pp/9ubifg5oSL6iDIj6MgWsxrYdlb6lZRmQ4F3SuZi71DPfRwVs3GhGiRA8EPSXVF9
6eLBua2A2anOFtSRn4baNSOv0y78Xxuxh3oS2TnQCpABkzCvs+rR2HfV1AC/AlW6yhZFTEu7ynG5
1QbuxzSPpWdYe5vIbF9JaYYOboERjrEOah+tPKLJ3D8oxPXOJRCSdjtHH5xkFrvSb7O9Kd3bJSaX
u2rqceHPB+uhArYkoMwcD5CgKo6yze0Ijo493CDz/qtV2BDZTesKdJipBi3J7LT6JKZUhBmb+0+3
a8sTMtUc5xOZorYXkDks9dxg5fqwzPWKHtZxeSKeXTaCCYgBmA4eycw65KnXngp4ZcICZ+4uFemK
E26c3itHbWFfImZ/pSB1B7gpDUE3ugaeq/siUl3TfOYec74XlbIjgHfVBUhItrNYCR0lo0+7MdRt
gikvNcwMSzDuoNZFadfdVAbk0SDuFOlhMqA0qqZjzmwvaG27jP+PsytpjhTntr9IEQgEQlvIEc+z
yxvCVa5iFAjE/OvfyV7545kkInvV4Y6GRNK9ku49Q1blk89EQx6q1s05PE9rd581fPqE9WN+ABfe
3IVWzt5ryDX/jggSBuyv1D4TxvSUxWH4akw8PXY0rr0iBo0YxQyWXyfU5A9mL8bbhE3yPoYs/CYD
GOIwgGUchAamt0qd6E4acXdwyoZupTkCwsQLsbWGyPntkgE0nm5qPkHhm7wwsQyAcavK8SOQzSHB
rtLtqI3yhUxo19atVafgE7tRIJGtd4qh5JaZBVa50eN2zMgot2oowl2aWvGLHMMJhtvwyrD4YOUe
FJB7XCtgVJRnLq6uqAhXRmz7HTTVD0yhQCgbAVpUK72SRKeEbiQHg+nwWHIm7t3S6bU3OaiMeYWb
V7saTPUrCv2s+7qzUg+X9/FW5E52Ax/uQWLr5GzXM6tGJceJD7VlYFr6iF0bZZ8/h6GRP7d5juxn
FPbGEWbywowmh9Z7lF1xUJ1vaGNED7JPkp0sagiEwyVVvhENPXTfRvAFpGCoe0Agdx/2cvhDnKRF
XZBpWE7XsBitSLibSoSAKYvMz2XoHAodJ3AMId0es1vBaygxPItapp93uAflQPCaHvz+pmOrNUHk
yirbG72EJ7LZ89e0Qz5JAE7YVtD4BpCI0eq6jET31itnwOk7dLdVSRyYsTmRX46uelMQld/SVqe+
GxFnD6nz6F2GY3ZNeRvvm7DsHtXJDTIaJgtYKtDr4PCF+z5vEnTjTR0YKOlD6t4c8GtMdwQfMmO7
UIrJz7IIdHpUbOmuknXjw4w+D/p4sPwK3kT7XuDgMpbILURMv6l2og9mVWDzmMTe4j+GXuIKEYBl
W2Nd1e7G5q24znAOvzOgw6BQLyX1V5wD49VEtf2K/ce8CgtlTR7tkEV26KA8UzLAHTs0lLkpBphJ
ezyL8/us6YddWcJPE1X8YsPDDo7gFamaT8QHe09NSoJ8lAhr1qnHqtfmMUzktIN7u40QBrBFhNb4
iPbMIS7ifI/TUoeVU7FrxC67l6Nw/jSoI27gjZpueVaqAwqa3Z3IreqQhqHlF1as9sOo3SP8D8dd
LW1yGyti+mHWkFtcauihg4vqxtGDvgP1OLxP0pQ8QaG2emkSmr+0Q1NA/Ezdx3mOSm0JR2psDcne
YIU+bevtdTqm027AkjwwzQxUncNuQ0Ns6zVL9HUO7+RfdYoNAF64J8ULWoibBvRAXLrhxDiMpPnq
ILHmYW9P7jNq2ncTqVG6Q23+tSpL+ZmhqAiJVBTsgLmDlTCcxh8cw6YPPM3Ke3gqpX9Htyl3HAJk
VzA4fYQtarpVEUv2pVuX19Fo0idwhMlXaJX5UzdIe29kwInuamSaWzg1gxyQ08ETjLaf7eia/3jr
mgE+eNgadaiOcRqyRxy0xV5M4/jC9ET2zmCyrw44/l/S1nTrNnW4Q6ur8DRVIOdOjfOnCJvsxu6K
6SVCsRee0HHRPYFjkHyqrmj+YZuHl7pAb+8zTbR66BKHowveV+ajkxk8ht1511meziKUJsU0wIk3
z1RubVkis96LurDApatU8QEbtkZdjbLiFnhfkOLqTNwWkrTXY8bMbVnZ5KUaKLnrcwMOEBNs1FFq
7B25kRZvgxJA8A0zwBfxgO9z+007kOGl4XmJtV4qIMel3sSwOr9HUwTeEQpHsH1CDBRVc/OVGhJV
qwHWzq5VwhoqLqU/6pw+FN2Q3xROY+11bmGJp6V1HUpZbarCjW4Tc0QHBjiJPW9c+z4zw+wlGnJI
mwxO3W0jkDO2oibdBpuzBUdci2MH4cL1BhSiD/VQivu+McCbgJkQ2gFDOW4xfuIrjFP+hLr4cGr3
NFvbMek1dNpdACZxOr5qO2G8Q1C49fq8p74Qpnl0obR87PIGGE1Nx3FrFlEEQXxDwre+dgf0bkK6
UQksvAm12aPdw+Zsa6Jcf5dAovFW1DAmtmFNvk0a3W7LkEV3ZWwnt8QhyW6CWfgXSSCoiVL54HhI
DuzOqAE2InBklglP74E46247lHT+agOMBEgEKaBFh6iBRy1q0Y5dweY1VPVwE+Go95AP4NUXFcke
NIHq3AZXtRE5vlFbqxv3FrecvRkW7t5iY/WAUhd7NtOa+HkGtGrKVLsfYXHuwY7M7LwYvBBP0Fj9
bdXA7pM8NqBE3DqPcFnPc3+MrMQGLEqkK0SBpVvlrJBiQpbQjkJTXcW59PX4jt6jh8V0/r699PBZ
NQVi2oaODUtdOaHy6jIo6q8uXWljL9zl5zxwjQLzSAY8u8E6ROqHzqjnRpsW+LHzP36hEjGngZel
aTSsA4J3tAlkQOM7PqzJViw9egZVqWplsLAmqKGIW2z7uIGs1FGXHnwarG/VQuhJMzGQLAwcgwTt
ZL8omfw+PxwL/fs5wTupKrQuBuYGGWHB0DhvWZhfoxeRe2K0nqswXfmEhTVjzSooLks7WLnH9RUK
fBsgFYCAvE3XFHCWFs2shoLavsDdEC7HCU6avQkUFflVlq4/GdH2/DAt/fxZDWUsu3LUsQmrzwL3
R8uKt01W3/VGl6yUaZbgy9YsYlviZKSGlcAV/DXhS7mvMz/eyBfnF/cbXNY2zrhSTFwarFn0hoYW
fNBFdZVr6HApCIojqxKkozzenB+shTfMad2QEOtdF/otV66NNF23Hi4tHjQYIaG1O/+GhVU7J3Q3
2u0Lt0K1NeR965dWFBRJfUhLo92AVzZ4PEEx5/yrFmZ+TvCWMrM45EDUVdoBWdXd5dBzzNaMppce
fhrBb4EtwXxNRwOtnSp8Khi60LaGc/qaEMLS009///Z0Q7vgjxDn1H5pNiR5cxhM5mHmen5gFpLS
nNpdxmCe5SXFgR7a6wSHdM0vEwMx5txqPgxxlEJuBM4pzraUlrVx8uSW1vzWaSq1sob+MwT5oS5q
zmK6MEJcBFDUPKa1Rp0G3ZhpEw9Z13sx7ewP2Iw7r5MIe+XneS1vp6ZIcC3NxyNKtk6yhSWYBAba
1Dg49+RrkEAixADheb0LyEis+8uUcI0519qkqTFkOSSYm+mWtiBlIAONAIk45mUt2P/srL6tk8o0
FdAKEIIMgWK+jjIKa1PCho8qIcPKYllICXOOtIxMJrO2tIOpNPyyPxbcxXqxcM9ZOfAsvcD937UO
XVdTqwFWS5xGnpt95eIeusge2FsXrfY5HzpPuRu18F0Jao56Caidh6SSv88/eyFO5yxlnsQl7jut
CeLNo4boYy/uRn2ZdKUxpyZ3WlucQDEfGbJ7kAV5AH90JTUuZIA5JVnKKaIRWP3wv3bfprwI8kyu
bCFLj57t6FZr8X5QDSQqab1tCUflrr5Mgcn4bwf+ttx15bodN0xcPFsQq3TtaY1Vk64MytJCnO3j
ndVEKCVgoaBNIHK+UaiHJN1TAYrYZatltn/HrEv00FIzQD3Ckw7WOP2lnc/zD1/YWOcEY0tEgAWF
sAPB3SFFJwTGkpPsnoXDgtIu/kFnY42vtTDDc65xhBLIyKCRD7rGJ4AqfijXTvgLMzD3ZZl4gqKk
sM0AEOFmh76UPAjcwe5oh6uuTEKZriS1hbj9f+4s05gJMsY0MGEF4wuCKqFF43dOxO78bCy9YLaB
J71dSGVWUE8BKXJwn53pdigv3GSN08R8C4M2UrxVTg1pZ+XXDgB2xXtaOV5VOpelZGMWw1GUcxd1
wRF450Js9JRti9De4QD9UqPRcuEcmP/7FWUhJYphCGZw1/1GTB4pvgS4m+cnYCkcZsGMgvGUVjl2
FaN4Pans00NxkpQqPbSpVj5gabXOwhn84sE1QtiVyc5CIzbalHW8q9s/uAVf8BFc4J//HSKGmghE
+2C5FDY4pEXPIo3u4vxfmjZ+xdna/vjTWj29ZbYBa6tou5ppNNoImLScdVYgRALJB4tXL9CDMR9i
mQ6uN/IMvk8gi29JGqOpVxQoGaHYD3xblvH2fkqN/hosHnoss5gBUOlqHx5heeohGBjwex2kWnnM
K9Q+G5gtAVrgt6pV17nWkHFve6WvC4iu36YdhfhsaduPqJU7W95DxiQ3m/gVB5wWRdNRAQRfZXFz
ZEOWbUxTNLZHexPenbbqMEJlEbQ8hissepwo+raSHewybl4dM1zTD/9pfZ0G7fT3bzFIY9es0Ns1
0S3KgP7Mdm3ReMPUv5dAVtZdvVJUWZqb09r7/hrLbZg1UnVV14cKJeAU9AxgYVdW8E+Z/PQRsyyF
gqLZjdWkrmxIINVWsRvKS9S1To+e5ShrGgYXdfLqKo0eXdv2pvbP+cBeGpFZboLpYwaZoQR+INlH
HaFIiHZsw94ue/gsJ1Wyj6OWA+wSMrDYk2Sr+DPErraXPX2Wk7oJVrztmE9B012RQWxIC6/kZOXh
PwognEZ8lo5GcJWSxJ3cY2JlRe6nSct2jiHR8+Vd4UMrQF0JKVCdzlycbHw3rKutpJ30Ta0bWAA3
Ygc1v2qjbbLmwbUwV3Naa2WBOFClvQF94+kjz2A/4FbGnqARvbKAl14wS10mYOpWyZCCielsdfIE
+tJG6b/np2shOua0VGobYVSejmuSF4fKsj5trf5d9uhZWFvgq3Ez0WYggIIJ43varo3I0o8+jdS3
hOFGRcNIhxEJjWGE7hwOT8UgVvajn3Y8LLE557SFKW2XqdOxiZevYCy8WDCTTV0I3KW9XnnH0pTO
4rutDQdUYFxNWpNBOfEGVA5vgCja+YFfSNtzz5gQdFzOSmYEY/U7n9hWmX/CuvRGbDMkWZncpVGa
hXkKeDssY60hcPlT7X5kWmynuvbtpD1e9hGzSA8taYHWY8L5vMqqT9tw2CEpDCPcQKEPBZ00ayka
Snz4ff51CzMyZ6M2k9Ju06RGYDHnysjsbVYOByf7df7pCwt2zkGlBLQDV8KnxGGdV9gflK08eOln
z3ZoBkR807iaBuNg8x3aOle2Hu7jmqz5ni29YB7ExIyGRJZGkLjdYUraCLAf9y6BDcH5kVlYq3Pu
qZ1OpQkm3hBEXXnT4TTlVdR6KjUuc1b6mzvmSll56T2zrbponEzEMWKiGQe9jVV+w1O+n8bagq02
CZx8rUO0NGCz0B5bSMplNpmCqRmjrTTscCeI4Fs7l2x/fsyWXjHbwOO0NLMphJpTmfcB4ewt78KP
xLmEzogE+J98zrfsKkVPpR1HfQAFHGiguRvQ516AlF/JfdbpZ84Lm6fnzyIbrerSSKsQyY+B/RNp
0sEQrLIgTdqAptIDgVh6E6wxPrke6BVuxeqF4nS8BSwu2oNEmEgPFSNY4k2ZUH7clagzAP16GMpC
iE3GogSALVD0boiMRoA8SYyWiCTNHUTDjbfCNePXabKnv1HSljur7foH0J/NAKKe5CE1VbfpuQlU
39SN/df5Cfuxe4JPnpNfQ8R+aNqGDswanDraQkLaPdjw6+wkeDu6eK4gTiUsaANAxGlQatOZyWV5
dM6ABTDbaM26boKBPCTAuwICe1NB2ztFh2tq+s35L1wIrzkFtqsisOwBiwkS0qpNKnULVSUzqMLi
I8sceL+1w4VvmiUkW5lxB8UG0Pll/WGO5rOVAmXeREPnST3+g2pHvJKaFsJszorlik/VoI0qqNNM
+HFmUL+zRu513VpSWnrDLClRo0qk0WLUCoBq7jQv+vvIARwgMrtiJe+dHvVDsM2psWD5NXEzQp9A
8Pq3LcmOt3DrPj/ppyH/6dmzPBQ1A7hvMBMMxgyAZfJsTsaWVP9SQ67MwNKqmh0y4FIJ0HdoVYEL
iUYvls1Nlrr3tmh2ad/941b8df5DTifpnz5klpGgAsxjIMCqYCjJr1ACd9fVx3jI7yXUyh01vPeM
r2S/hfmYs6WAVAYqToXQyaTmBmzIyKP59Pf8Zyw9e3ZRoP1QYTO160BM7SFtXWi70mnNHnBhrc7J
UqNksqMplEbA7d1aof4Y8n5nJBAUPv/jl54/i2vgnVBTN/Mm6Cegdr3cBvC/pCl4m2Vtvp9/x8J6
mrvFUINwzsxIBrLPs/dEgYKrNMuOpoA/Uq5sBjRz3j2df9nSB51m6ds22ik6Ft0ECaxEA6maVMBt
NQ1zjhV8alcW09IrrP99RRZ3EXgEGT8Keg1+4paDRtnpleBbevgsustcC8PtyipgQE3vZRpbkCeF
C3ermuLh/BD9KAqBfXHuHtOLtJpkzrOgouk0ws2LVp9xohMfx87Mp4wCPF4AredJmsOjSXPAqieq
xMr7lz5xFvcM0NyQI6VDqrH/nY+oYDvjh6ourGvNSVd9l5gCvFQZDDb0OtCeK44Gr8F1Fquycgsh
P6deEVvztkcV8VgYMB+NQqff616vwbQWEvycdQUDyjZuLWh25AUYo/mdKAdPQnzJmR7PL4ClF8yC
PoeU5QCxBhWwWPQfrU4gDNNOYthBAzJOPTN0k5Uz89JAnZbAt2gcWUs7q6N5QDLa7LUW4lq2oO6c
/46lp5/+/u3pPSBKJgxpyqBuAf2DerzthyagZ5c9fRbmdW+GkahC/PaK3YyKPEUIhssePQtykQCD
n3a1DOwid+9aw/7Xgl+ykm6XRmW2fRdkikMLhZOApno4qWt9qC6JVn75Qi5ns9jVHVd2lEKjsR+M
/DOHDU/oVT3LbqhVVdfdBOkDnwBLtKK9s3BEmAP/qqlgEJKCeH2TQSu0MAhqQiGYV5Ur6w3ENpVv
2e6fxipeL5qYOQ6wlmERAc9bBdNUPJZJ9qzlGl1zYeSs09+/LVY6yoqUBlThnLECTAMQdnQt7BvW
yENbJMyX6ZqPw0J4z81f5MCiHmByyEOSEmSBYi8Sth1hhlB2+u38OC2k8DlA0DAh+0DLDqqgI3kK
R/3i8vFDj2TN+Gnp+bPIhudoYtgtgaQ1Tgc17qcydb2sng7nf/5CiMzNYMgIIlUNX9kABLRbXIw7
L3flJUA37K7/XcC/TXSqM5mC44UjWwJWK5eg5lHqXHdWdUfYGkF06QtmQd5K6NY0DHMMcf3huiFx
v8+1vPCGNDeAKequ1CBBok/HwMiI+vhPOVDuj/mFR6g5GNDpwwzVOQ13hBqaG3Wd/RFcJptBr43P
wgKaYwHHsU6LPsWBP+3fKuetGe/ytfbcjxAxTPAc/JcReHQTu+wAvEWbeUPTwQEtLQmxcxpk+AUI
eP1RWlX7qoYeQjguFIZSmCIceE+HHYXa27aKHAXlHjP2WETCZ5Ybv1unBKugz63780t8IXOasz0+
LKYioie5y7QMryBxcl3F7n1J60c42/lNZT+QyVgrXS2ktrlxzElgNystbga9syGm2BEJ1VRlbA31
7og1tvVCVpsjCzsWT24Na4kjBvVLN+noQS34FgiaLwGC4PlBW1o1sy1/oPBuhACVe3TllaMEmF7E
h1HJ5rKnz3b9NmWGocAGOSYj73c5CrBQRFPxRziV/MJXzNJC1Ra6oINDjjYWkq4ciE850b4Cutc7
/w1LszDb/y1aGtHEIcFQ07LakEbeQMDV8oYc5EXB1hbUQnabAwNFA4ZvrIrwGJ7os//gb3H+1y/M
738R/S01kyKFGrSVkmNDrwen9PvuKcah8fzDf1TCRV6YowGdAoDpsZ3Co4H+5xXpLetagWANYTSU
dSFdRasNOOjqKwMBa+tGaJ3RESJZpKqmfX+iibMIPNES5K3tGEdiC4u46bJe/xxMmIQkhdEpPrzU
td8nIYA390BObM9/+dKwnv7+bVgbsG3L5PR0Xd5moFoV6dE0/px/9lLveY4nHBjOsxqE7aPMTuph
edvoh1qkNocoJzA3lkrjQxZKyNaPnbBv7GYqtjXNnCtnMjagHom3tO+jVxLmxsrn/iglfZroWZqo
dGKFZttiNDsgBHQydT63lJci0UsN50DQKz0IudyMw8n7fayMLZ+yFV3VhVw7xymiAWsLrml4NFV7
F4J2PNitl0HiBgKVWq0BqJbeMssjWmWoMVVVDH4vVNIgK3JvxibfRTa7m8JOgQZifJyf36W1M0so
KcAGaSHKCKwDlhzCSlY7Pqq/qWWqlelaSCZz9CIER+16dIc4YOJN9emVwdec+BZ++xytWNNITDR3
w6NVmp/QPM13EU7YTgga+EWDMwctlnnrknIwwmPfs9EHTdi+g89L+xiGeXzh6MzOCbxzk+nka3BU
NSQRIt8oLkQAzd1P2r5qBgFhimOeoc1SQw90o2TfrvxugdzyQ/F4DlQMLVr3bY/fPRpj6KkmfDcs
+7Pt499obQLlDUnjkdhQ63T35+diYeebAxeHlhVlSIh75OmgwcCn706aP2kBJssUq8fzL1laUbMj
wgROhh1xKzzGeb9hxWPGGgDj+5UdauFMOPcRSZPEtgvFoPlSp7exVf/J8ubO7fRzC7EEmlivuXMJ
kBcp0piFtUNSWNqO+BDTcm4GGwqF4Zqm7c/xDHL4/+424+QkljKhBmCU+UNRxM9ZlK8sqqVHnwbu
20aWiETLMqmSALxtv7Gg7jcBvLQy+j+vWHcO6yOCqDKGqkZgZkI+oX6c2j4qQZCVKBUbrwTucJ1n
DH39PkxcHLUoxsuOhe7cBSPpIboPGes4MIUBCebklvVX48iezy/anyPDnUP9cjnyCqoXCagojZ9m
O9uAuYsj/cJdU5T+OSzcOeIvCXU3Ym6SgGUNvMGGQzVCdnBI1nh2S8+fbeipqqSIoMdwhBTnEY6A
myESDyJZM/5eGqBZVCPDwuTxFNWKQ9Iypl5tfLj5A2kunIDZbs1hdoGrJuI6y9LSq2MDUrhI57mr
npPYpRcGxyyk67JjUMBFPqc9pENSe9cq9nrRCpqD+aKEVyLSRRRQVW2m5uDq+hZ3VdCIjd1lb5hF
tiPA6UpqHDMy+c/O7kAlvyfhbWvT+/PP//nABCLj/2YOq6SETRTHMjsvrmgR/Q0TgWiGICYtqrey
sdYUnX/O4a57WmPfUhS4dR00ekIkVsij5DhfTvwGiqKbMUdk949FehnA0p1bTEQjoyMfXBdA6DtI
YvqFhj1nuXaPXIi4OdzPjpCkRmZjN6Xda8qbyOsz+mzrtfleyORziwmYblYiHGFFWmTWwc2g0UH0
0/mpXvrps2iuOruDdC6imabM6yzIgEGDhVdrd9+lx8+CGdT8sDQrlxxHm31Cprb1K5lHPpXIfOc/
YCEdzQ0mWmj+OsTABootuU6gvSReoXrkTylfecHC4M9RfShsMFMwFAlcVT1L+JYNHV9JQgu/fQ7p
y6iMsS3iRDx29cZKn0XG/CFLPSt/PD84C8PPZ4HMqp6nEJeLcASIu12NpHQEXorDUICs+UItfcMs
hMFAGABtQS5y3SfaYuN39oXzZIUXnmLm4L6MJlOSMe4ee7O5hgSSb4T9SgFlIc3x04x/yz4DV1DX
KpDmHOmwdzsm2h/H+J+KWsszSqqfZFXEh/MzsbSK5ptymp3wZx36uH3ZbyWRIEMMgPuff/rSJJiz
L0mdMmdNmwcwoimAVNPS2Bkqjz01lOlN3gi5MmRLL5rFc+II5gKdFQXChZLUg5vc6xDA2vfzn/Ff
V/v/34PcOaxvSuuTjXkdBe/vd0eyvbtJHtme7a96D7qG3ugbvumX3lXof9le6RGP+XqP9pNvbXCA
8jpPb/SGBqDgvpZHvq+uR9B8PeU/kU0LY8iv879yAXHgzpF4yiUQ4FZhEqg4gyCDzszEy4eIAxKa
6IAk+Dco/DsJYMah/nJsjqMdn1JnBY23MAdzNB7Ad7YiQP0ElX0lGFyY1XGArFFrr5nWL2SNORDP
7TWghMKJAggl7vtap1Cs4S9shHrc+RFcCLy5EYXoMwYFG5IGPOvtXYWiz2szQSnfRqtMe+lolVcQ
PU7XNqGF2JuD8MKeJKFbdRH4qt2dbY6HFKJBl33J6ZXfUggINp2dpjwJcpb0d5FsvTDkxi6DVOTW
gt7PCZq8O/+qpVmZZRBYcllmVxJcTHCdUxBlzO3jBO36809fgJe6ziyFtI3ozXjCop5cd9tM00tT
EDfIuXOjjPSfAcksuDJIL4v7D52CUQz5HSgXhvVK6P/XXvkh9OcS5mEchwzq5dBaYIDlqicLyrY1
a+Gj+QXpbi+jMNkuP90+nny7SQKIEe2hugRpVRhIQFPKtKz71u62JwODKDF2Fi9v0lrdxhNup+2h
E9M7XNFXGvlLC2p2ecihuqszmyaBk9X/4kT4iVH9Pj8PC8E9x/bRmKXKpXkSwAYInllAmBh6IyFa
Uyln5dSxEH1zMXS3TDl0RTDTnOS7LHtVbnus7IMR3hv8wpCbI/00ZDO6CDXQgE7hldn3x0TVKz//
v8L0DytlromuAIgzae1iiCAU7zrFBuClfS/NjaK/Qiv7kM0zdCu9YkDVYwTNg7VXcNLwL5ufU3R+
C/jRyF0X1tFZAL236lAXuN9Jp5c7FQ1lEMJMdOUrF5aYPUssUOczEKM6Csq2v4frWNDFxZpSBXQz
l5bZLJlwsE8zbU8WLPdovDNaPd41bqQOhSE0BCx12uaeYWfyj3I1ZFKRNLtjG07GqynA2QwEsSru
NbqxXm1OCniEKPJimXX8lDeEwwjENe9seLSgk5CGr1Ex5RrCIal9Davr7FgXTnjVFkb8atv5RPy2
Lt1ryx3j0Ktpn70NkCmxfEDu+b6OLJpfcQNCcUyoWIOeZ3JfsVaBbl0kogQpzDQgSGbQTQHvFwiu
OiYKaYrrHfQqLR8KxMWhPiniVrSLDqEhXU8Mab2TbMJtAaXnk4TGaEc7gASbQ4G7BNxU2/yAui2D
wnChvT7sICVXg+bhl3rEGUsx+8kcVLHXZNS7YgzdALUE9mdwTH6lZEvezBGisfuGNupPMzJyGHte
/REQHdhESmk/0ZWGriwD/7mxeeiBfOsWXmdnZEOFDu9oCPVXvypKXsOhN4m/CsC3hOfYJ89JmcB5
pITyowdhXEDdogb35WjqcRZIYk+bNlx9MV6ZbwBt9NWzhH62UQv5WruGfDXJ4ahhTuPffqqhgAXs
i/3Y9rrf6lopeAA7kIzmbQJp5xw4OhtCyr91nUChU/VOuEEfvPkTDlH3JtJh/HDTmD4VkmaPzC6L
XUgj/j70LURnuZFmm3Kc3L3q8+GPk4zoblEwaCyvHPvqTlTVmPkRNAS3RtYMGzq2GfQOW+iCTFkl
/LxIiA/SQTn48CIhtw18SSy/w6KBE0nu8E1eRsa/JMqdF9uCdQd062BhMw79Z06Vey1yc3yF6nS1
paPo/pIkFtsSnjCQJszaTc478wXeTtwE4AoyyiGAg68NF84V5oU95vDaUbBUFSN4dbU9+QRaUrBT
j1MroHUWHTH29p4WpnisIE38bxibqfcYTAjAOnaKP9MAC3kAX8nv3GjFPRENwLpRRaAVyky51yFr
tecSSamXSV1viraHjKOOoQAbKZf9zqnR9DvRgH0yQvERJcI8FXxjhAMQlJEL35x9YkNejGTW2ELD
POmOUFFwHxtABvE/264PirV6FmHX3o6NjeUhI6b2jI0JLt4cwj08g/mQ4aSlj25nnXpVHuKZIQ+3
jT0k15k06ycpXA6hnLy+Tx3haMSck9GtIMaQQ1GE6DeZNe0/u24NHL1bkEH4KN1rRkx7a9Iqz4Fv
m6ZdnLIx4BxBl0R9d0gL+iuFN/Vd08nuYNpF/x6ZEcwUc9bep72ooD2t5L1myOhGceKx0AodWHeC
W5mwB1gEowBvdsIKeMWob3eWsxsAl7xVRjkclZMPnqI5sY5509EtRX/6d4nTCjSMoAnb8cICuEhK
j2bQQMYvdX/hwFPukpHp2ziCc85UQGCctTD1a7qNC6C6aFkZ0LIhHcy+RLPPVJLtWWO1jR9D2Vls
rK4XN6rOww1+sv3WGfSpUtFJfxu141xYwI/Uldy01pTeCLSTC1/3VntbQw59a6RoIHUlhBpRKa/D
A01rFM2bBO7Y2wJCk1twO5yjm2XmAa4R5T9DSvamAdc+AK0LBVXdDeY2NYsGutUpr704VfaLdh15
gPq1ZUMiLGz3ZlZBeXds5bUpOnMPU590i7MefHlyHkPJIO7htwReOKD4lU97OI0lcUiAYhfptOmj
3IVPHClA0ezba8hAGs+jnZJDDwObX7nq0V/j2II9ZN5s76ai2DMHzYCdyuBu7hgurMkVkZ6q1QCa
FDFfJ6L4fSdi9slqLtMdHeFv5IWi07+GlDoPhU3Te1LpYj+4XfjWgGn9FpKR+3WfNl7oaGRPy8iv
p170Vx3Ls4P7f5ydWZObPBqFfxFVQiAJbgHbbbv3LJ3khsrSESB2JBD8+jnOVT4mtKv6amoyU242
be97znPMLPdaknaXuoN4bEWT7X0y51+AzMzuRp2KZOCivV3CmpxkieCwmvv0IRNVicUj0wntGplo
cN1v+84R93BvzT0ykZT7pIkvbzSgovdBDuRaPi/9EXxkAM8n8UV3I/+ucVgCYedybAWTFRzNwADN
Gae+7RM+OjVPcGt+ooapORYoOT9BHePjbXpmD3+t2ek6zRMnYONnOfrVcyer/MkZbHhYQo/4ceu6
JLJoO6I2V9X0Hs369LlVVf+zqgQSDztgcW9KAY9u3WXO3TghlYtWOG5yb5oqAJZrFM4XX/CLgkme
c18096Jp2DefFgyU6VL9qKTKT86I7K3Cg9tddsw9BhCb74iEB4eXfYjvX8gGbE1YHRSiaGN8Qs0e
G8j0l10AxABP2JqnIQ3C2xS71O8SgVc3JVjpOAAPufsK51j1cYQZ4577Q/cwS8f7NpeteXGCiyY1
bVi7s2bmPuQ9Bnx3XTcy0o1HPguU0iPuB6AvO0v4UqZjvyQ5QtYvXggBiYD0wkNbKnWXMkQ42Emi
4QHF/I44Djsax8sOjHYaNhMH0GxWA7UKFnDEZImMBXBV4g5AywQ1k2KHpbv7YbBEJoOeNegecINF
/dBkB2RV8MhLu/Su8xcUHYDa/RWEi7PX1ssPiwYTTQuMp7Frsq/CJVkyGCU+ZVDsJXZM2wTJevn9
vNgC6Qo+Oc8Q8UluzQ/tdSQeRTn+Qq5Cp/fA4qpHeJbJl6nvhjvfYB5yybg4UemNKRDlyMWTceq2
w7eG1t6NzWiloqVxl1s7S5hqw6qOYVVsbvVCw4epCggGQt/Btd3VoDSb0MWpDTkfUWUW8uQHPAfT
GTFlKlPFb48bdgZ5ZLzvRd7dl7PjxYtGEwAxEV02HVWrmEpC1NDn+yoflgMym/3vDgi7jwFq+Bcb
D9v1uhdHFNvLjz6T443y0xm7Lz5mj0VrYR8fHNRGclnQhLjWKRAl4YdgnGO/FUaAeOFhMQ8BGoDF
mEMDDeITHKmKXJj1JfRNYPbCdqjsh4lTzLyIN4xFr50b7O5xcFFLVSWD7/ZuLN2cLolmU/tl9BXa
CmoQDcb92IUPtaaY+1jfGWQBZFkIPltOvpkqNJ9SIKzjMeybB4TN+RdAAnOAWs4z1e6C1K0OhUZH
NTJVAT5aRRdT7Y1Q/MiCyrlpkdvhmByMyZQiEMEr4skh6He3U3eA5Tws43HMWZ3oumzsHhsi9sPp
bfetWXL/qW1FALB4rWGMGAraPOYBmBoj4exJdjz8bruwfLVpVicZ1r0sDmYXEHpser4Y1OslFAN5
+wKXrI+pVvUuil2q8i64D8MeYFYNkXtA8ulLXUzBB0OIfwpc5j3LYaCgpPOB7kY5ZgkGGX8oAxHc
9bOEUHAuwP/GQuVi8zQJcg8sV6h3U1eMeBx9uA87NT4G5dK++oYgVk25rfuqzcjvwRZvWFwOxrn1
KPcv78VTwLVftEvgL5MDLEftyVu0ekGwX32W41IkKkPoD/ZK2SnoWo2YEOnqy9aYInW1bdnN4E+2
ikSK+QF2Ytd9gOYWHtuwBMm5cQJozHwHp0DqIzUjrjNGCdYQzzk0fUH206QrxK5xBrZzH/ifND6T
rjanDLq0G6xw4RcQtzuEOFig4A1yOr6VHUex2RXeoR9LsKlo1/+UmST1TgcqS0ybLnE66uVHvoBp
hOyvCR6jsnXCj+GoxBz5aqq/5o7D0wjhyPSuV6y802wuPpU1n3eAxFIEnnjlSfVDaZKlGHkMBKIL
BEyR2VeWdsW9NwbNDrRmJDZmh5Cx6Z6pBR6aUA0HxGbORQxsu4LrWQCqNDvuU0mNPZTUd4IIgQ12
14nUnOgohnM4C70zjPpIocS2I+9CcjZ2SJEoMIvPEwKYHstAkcfc98djGU4SAHsAm+uqDx4uU+ed
QUTe2TothM1C5rdNyRAkU7qyOrsawalRfaFFz9g4KQw3I87EHxGKkzGxQ1Cv+Z23FT3PVV0dhGzn
n1BJy5PA93DjyZbu8zKsn8qsnW7ckJdArwfhXgzFGFMHMRnFsvDvOaJAnwac7iokbTjjrQzT9sJF
NTvEXGBAOkPTgcEaMGQ4gji6jJEHutLJyqZ5BMqiekXPF4eKWsk5ItPY7UuOBMG0zxF+6NTZ8MOf
ZIsGZDvliV96dRJKOXyqi9K9dVrkucZSITEFssbFfgY0DjEpVR7+rC/0/AT7a/VcMFLfs6ZKu1uI
6IIbGi7tk0WQ0E2vtT50i489URnYqkO0AinPBHVJN3IaRJu2HaLdfDLKOSGAdcd1l+PEicjGH5gR
NAJA6ACMCMjbxayyV6dlCCE3RCEEJMf23aR15uwsI/NrA1b9k1/VZXGYZg5OZG2xp4g71Ve3KagL
yMHIq+oWN+kGMeMMQxPcKYGhrzXC92DrDeqsP2oMf1jnyHAzFiWLqYHlFJTzYj7NmA2PsKkA4uQW
Gux1eJSSCq++ifhYIByoLTqVFGHZfSQFyRMAx/NnxLaI72JWyHf0CIlyXPAzZzn91YdsftYlkTcN
Yo/PY5+JvQ2oCxD6cFl0HY3Mlzo3yUBziko+/vkz8JrYGQtk8jqLdL4OiLT8JeHy/CgcZ0wjuDOh
oAqbCUr8ecFeAJMz6KqDyCHxzb0KWnVlhPNDU9JjlzuDrA9MZ012zQB8/46FHmI0Ha9CjgciaZdv
ahpyGiF+Jt+5nHnnsPBGHG7Ai8eCkmuuo7Hjeu9CwXhEKZBEbe5iPxI2fGfdtDqOOGjlYHYhOiAi
PXZiy0R4EgaVvOsQ6vfDsx5Aa+1U1edq9vSuy3GAl5PnJqgku2cPQ32fCfDNh8b3D/UEaGTETSYQ
MxYsCcLuS++Cu6i6WBXD8NDO0/CI/1k9eo0Y2h3obgokI5+33/PF8xGwyTFUQEU5MarkjusBp35m
y/FczvN8U/dVs8uoYT9RHkByUjN4JZJae8RZlKK5rahOd0jwEUlqUZ1BZAZHtcHycY8dSiDiyaX+
q5ujE1GOtN57dq4fa2HoHg5G9aVCEtftFGDPRrgsP/MaR/7WGPmjmZXe6VGL3ThN86nFGdNGPvPz
ZAhc58syIU8lRVUoSaWtYYJEICJCVvzp1adOC6JwMDIEcjQv07yQ0+jkCAZntJDnziDj14deErtn
Mb8EwyBwbivn7mvR9PpLmiorIhxs2F3LdZ0gx7jGio56TYjl60SMDW5hj+CoKfnoP9UoK5swbH4g
DmFqUJhBbk8kqC4+c08D9T8B8u9nHKEhZWcTHKebZGwhG4zkMI0YHtIxh4UZe19bhVldYr9lp6XG
U2yak3FF86Gbrfpq3AB02nExSEQRUP32XC/n1mvZuRYKBU+ES720iHpKLOTPL/6CuBhpCb/F0b59
5PiZb46c3JeFCX6jQ0VvXSdDpYe7gxcCeiG8/SCDfBeOxCC/gSA04FLeOIPyePmSfIWNCkKr8tiW
PTsAlpV9AC9BfvADQmCe6Zdj3c3VDXJxp0OnEYOMkaISz9L8ARzhFCp0bh90jZjQsJ3IHmHC5b1n
umBBGEPY3EzIqf7mzVP5cNnkJS5HkAaSnIn7a0D29N0wLFB+zD5Oi20Y7Khn2yTT2GjBkZfjMFdS
PDgs/e5Q9AcHNOxkgffmSyvSci88VNCiuiPNjuZN9kFkWGIQbt/GyDzHdAZG4y4QhZvMTo2oFyDV
2Rnw43E/8hQSdqxAe6gwXeyOhyDSfTvdIZOCZQg5q8inVHPsuKzsddRDDXhA5uwlhc8iUnbBWxEQ
UD8T7HeaZJh0do9PAxTgrq3qD04hB+wiJ+Y8UzsND6EK51gU1HwyuXIOSun6tieV2bc0bw9Vh2NW
REKfnRCGJkkERKD9VmMbHCPLoi7QgMFWeBlTeT9jnf/iDu74q0F49YfaVi0qPQHeXG/qY8Yx8iME
t+CKlT8UVZJhLUXggOPrJ5U3/T1G8HIWYTfsXZ53dzPCUI6+ktO+Hll6MxSTc7wcCe+n2UVlCAHZ
DFNMgx2XGZwFjJ1+bmLK+XLw20zuCMJ9UEkDlFh7vRARy7sp0dz1f/qcTz2+NB5+nPKC72qEcyWo
HdePTBf8DrFzSJkOeyH3MOI5KEZjx4Sh19/JLG0QjMfcPsmCokWuhpc+sVHl5yzEs9l7QYu7CmhN
bmZn8WkyQbC+Q0Z8fccLiDRaBIUe2qZoMWrYOCNE6rJjCNr2m4dUm53vh4OJGrQcb3k6use5K7td
gb3bl4I77V03uTgNpF763JdD/tGdjLmD5I3cIAQvO3owh3Y4pXYdqhIzEks8GwbI15DtMWwRpR6g
RghLJK1vhxCEFGtV/wMFax0HA+JYWksa4JYMLC22qhuUSuD+RYIUjvLtYYYq+pPXt91Bh7Q4mZSP
XYyySvMV83z3UC2jf0TmrDmjwdicaV769wQW+AfUidIXRXSLUGVfJrKHUMht0yIJnWrE0qfZYxbg
YKXSmr1wAPzuee2C440qx3IIfM/5TSFG2U2Oh/8OFp56xaKWdxH2KiVapvBaVICZPGlW6s90YkjG
mvC5z+XU3M1KykOO6ty+w/85SZGhtZ99FKsZE/Y+DfvvIQ4DH5CJKBLMUyIKYXzdB4hvugvmxr31
OidMOlB3XpyMtx9RzPFv295nMYZV5SOYuynsfgptlgilag+Z0nNw5xchKoScLOSAskMZ7Ih16E94
/AyNi7D1HyBt0u5jYRAeHxMA+p+7wEs/pp0cH2xn+4/pCC3SsfTmju+9QrMvhcayHXuhWXDanNLu
p0Em3WMOHAYBVQcl7ciiaP6RyIlCZWwoicI+LU7UQ4VmH7SZ9zkM89HiVE0+pwsCJhXiEHPrqQ8I
ZqyGqB1QkPMXB+nbJneHg2NpumsJtjlJ5ffgMC20y3adb0mcmSpAJI9rBmSzVe3XYBqHDzAmWRht
O1V/L6wERwFDy3sKuLrESYn0fuodBKRhMny1WaO+sbK12CbXwydbL4PYYUI2X3N0GG/ARx0RS8kX
mbzdFtvqKa66x7ql49izGh39uf1QuVCGhljK0IUhUVYjLQyD+EqjeEN4vMY9GHcgiLp2nGOVhcMd
iA8ZtufArIRObmAHnMqnxlH1seLIA+OsCq/odzY7Zque7zyyHg0zcD8KGIQSsygv9jxlEzIjfEiZ
0Q8OVbqglKv6HGcnRK9ErqX0YOrO7KkvygNlqoXRZQSUYM79+SBxKvxoare7n916+NrAcxHbvHcO
dFC/DQ0p9mWZd9vwQJy7WiP0cxnSGKsNygo17EPPXVigGidNUf4qhUYdQuWpRTZevuB7GBq7g6MG
lXfldVMRY8/n3qFiNdcoxbsa9oUhd347qpK/FbY7j7IYgr3Tpb1/EoWc1GEYuwVrDopG40SyHa/Q
QkIgWLPD/iS4HRElf4c0wlfaeOMzG6cAQ6xMn8Z2UAinpM1nD+y9vWPb8hMt3OpT01i0l3yca5xw
rA6eQcUC9P3iSedsuqWDMx2ypgc9l8y1jP0AmQQwHPmxr8avOPrBmB9QFgUzfQ/4GGFPa7KGyeD/
kXmGfp7fOMcxcLMkb7BMWkLGHQ2R4IhOS31FvLHhskI6+qpv7Aypi9UP+ZTeQP0YB4fhV28HP9Zp
pnZ86n5NGtXdaKHMPyPrBfuQEfWXD0aQ/sPbY3RLt7RGcRRItMY0ScsTjGR7xwfsjTQ9GMT9DXpb
OM+J9nNopl1ZKOTY8o9v/9WNRvY6FnkIykqmzBYnRMj1L2RBcwb2Wv/Kc93oY69zkSfmogfik+yE
bLjivIya7QMSTg8+WsbomBXpNbTQ1m1c/v2vvn82FE4NIVFzglfjC8q61cs8LtM7n9GqGz93ks0M
GA0EH2UQx04dfya0Mlc0SluXvpqbRdA1gacvpjSnjMCQjDt5DaDxx3L5Dy2Gv9ID9q4IGzLq5hQ4
mn8J7Bg8E3xnPy5IvCayDsc0gFxVynP3ZjJNEYkRzRuYaXAWLxAiWCMr7bGhTn7gtoB+2snaKybR
jRVpzfYw2KnRTJjm1KK6Hmd9/pLrIoyYSj8w65NYjuN7wsIwk6y5HvC6aB+nZXUSMHdGGQBAcQEB
B8oK+tr6epGX/OM5r1Eeshv6rGaYPoBFaKPGsz/k2P/0guHw9ijdepFroMfCkfDborx50jV2WEjo
uahbwoDyxAb++NwoTI8O9jnxgu1qMjHLEIfNfmKm6qHal25w00wkfSlUYR6hNfZRZRXvnELWCBDN
xkXWXYUPOETAZocDCP359m1vPdaVmmccQV3vJ9Rgh0BBX+rW0/clcOuPSPrwo7f/xMbo+79UMPTt
Zm5HfsQi+lgjgUyq5Uqu+tZPr6YNWpQhr1oMPgusezE/T+Tl7WveGDtr6AeQ8OhUl0N9GpZx+kl5
5h+7rvSfigXCfQh5jDlB9d1/ffuvbb2E1RziMitSMJ7lCam6iLm+9/EfS3iFXbila1zTP3SXU+z4
+/Y01Y5CcHVIzxOgZ8F+rglHlrbIvSMKlXKOEXEhixvskNJzjl4SPXpoZxkE4RTvMyKj7/LfRUTw
fGwZL+qTJN2NcdznNEAmtiiXXwzpww767PHbj3RjWVwDQ4a5pfAWQKY9I5uCNPIAWzL4Zz9oduXT
2/oDly/nr+XQaevJlH2KyOSqgKCi1jZ9aakNDlDrh2d3rLNp9/atbHwda/TH0iAHAfIBeaL1o+xv
6TggdfgaSfGy+/rHtLpmfci2rYY6hD+CoFEUC/Q7tNWfy8ocRsGPTZDtLTYSV2aCrTu5DOO/nhla
EjmtJh9bQAanezUUn1I7/ZzL8vXtJ7UxHdDVdJDPLjwAWVMiUoweaCAeUbW88rq3fnq1hXADWTom
s3jdNlB3UjvLIcRJ4Z2veDUBQMop0TzGBoVkcu8vH5GRvq/c4spj37r21cGtR8rmWEyw41n1jRg/
Qjrg+355DfbwEdzhcItf7hXAsTniO4y+8tMb42vN9miRb14PYYcWGXWTEFXrIpUXlMBjra54/Da+
xjXfA6jsfCksFtVgtjGjn0aDYBlIcd7+FjdWkD/bjL++deqi9yDNiOpV66Eg0k1ISY4kK+jtlGv1
rNGZKaIgI+OV3d7GS15HgNVg0yMKacxOcPmNd4sccQ5GO3r/9t1sPavLX/3rbtoBRiEN08Cpc9w2
wjT+2HtOFYvmWnVh6/JXQ5cqRL/nnZefanRW/a4+8MG5sgBuvQn632u3bo6WHVbB0wTuJav9PYM9
0V8YOmLujr7zjPHn2PvXExKCinzGPZz6ZaHoY5SX8mC+kPdZXv6caP/6+SDnTsnokp+QWvybL+6h
TFUf5T56WZL145WPduMtrNkaixosjgwzHBbo2On+JRC/3/5+NmpWa7SGdIsGsXQsBzMWklNFvgZD
HZGiObMeTkW9vFaLOObq6e2/tvHGyWptxpmMdLqfMFkX3meIOocE8qDbzJnu0L8OkiVcrtl3N2ap
dTqY440AaY94YMK+ZAPOP95HikzIUQdX3sjG+rymbkhCR7BDaX4irfklWnNrSRCxEb45L6spTFf6
Blz8d/qe1hSOAiHwbsFbjMLCAL2DSHTA0O6gd7kmvN+YR8hqmGeuJzsX5wAEwkF0Oic+e57Ha0SG
rR9fDXQgT5GRg/Lh0dZfZ+xb+/AxzK89mq2hsVqicfBrFTW4cmSZ3xtljqUZrlgKt97xan1uZ8kg
VuzgxC/CIvFCD2wbhexPX2Ttfs40uxNZkz/JmZObtwfIvz9bAD3+OyXWTPGxCQBIoAu0Hp2eqgTE
xzmihbVJP1wN+v73G0Fl4L9/x0qUhnkR4tyaZfOlGpyj9Ys2YlOp+l3rnlhjOGbumNrwMIMXZqoi
WWoZh5y+a9aF/v2/1w/pnBIOhHMnv+g+zmU9JhKRA7rwnQiQ0iuz1b+/LLHmbWQdqiRFAZoHNI1Q
NLOYQTT79nv+95cl1qCNpQ4hGvA55K0XEEON6beaYtdz0aqZ71RAPlUOvXLg2rqL1cjuwzD1Uw8L
uAepgjL1L57NVxaPrZ9ejWtowt0GzpH8lCnnsQ/bhF8lyG0NhNWorgB+Huls89PA+yPPXm3N9zKY
I8AMrjyXf69FYp21ZTzIcxDviOfiTbFWD65LTzr8kNMfVXDtNW88oDVvYxRYXFvIceCHRWmo/V68
9wMKVgM4sOmQo4OOCYny27JfatQP7FcyiO8+nM8Ld86KVc9vf6wbk8WauSGCAKoEhRnWT3fzwuIq
fSj0tXzEP4HP/3/QhST/v0O5uYTTLzCmnKYSFjZ46C9sPoSJnOvMdX7BtmLgt8otNGIIFNGkYrcd
8aZdZihIuEE7xRVz1fnSPIimISD3ulrcBD3MFypTs8+aGV4WqKX3lHTO/TxptXv7qWx8oWtuB2La
JFrIPD3iLZOzXdr6KeSZfJ0MR7u8G70rU92/d2hiTfCYw8x2xkchoHfLr3kVQARDvScy94+EFt9V
tTw2xeBeJtgrFtKtG1tNGFAVwSLZMCBW+M2SCny33wrnPr8aUL/1Oa1mDT+HmpbAW3aEA+9bVXq/
hs6eLz3kt9/L1s+vZo4SCKPZ93H5oUTEVW6meMnqkwiuoas3pu411UNNbs5dyPvAJ6sPaI5UcUb0
D+H6p7xpkefQjgd4n6+sExsTyJrwUbWNTCdwgI65QzKo/pwPvSXXyg8bT2rN+PCVwZW7IL0u9LOF
X6+EkbkjVyaNrStfbfVh0VFht7jOcal7+LAgYS4ekIKZ79/1lv/0wv86dvXULa2tFpC2eOJVwP0i
V7vg/EpfamMIrMke2kdskyBY+dvuOI5jDG39bqpxSMUwfPv6N7qukH7+d9pzjd9z6eIGkKnY7H3b
0WdZZN19BzE0DmLS3buVKZOSiPzGTdsczoIF4iy/9aK3r2Dr7a+GOV9aGUI3DZhoTT0SOQyBMxHU
sZDBdO58874/shrrMKpCDkRBzEI4BpBl5Q6GQRCO5itPcesjW411YQDWQyjMBarIjrwkTQT82vvO
3GJN/MgRUhVmxgECZwYfd4694H3ERrGmdCzaa1v3snRoXhO01EG0DhruHN5+5n/qZP9YUdcUDu4I
HOda5Z062Dkf0wuZqR56CB5Hz3nQqi7uIXhwYijENNS+qPN2GX9loWFZgtkmiC2d9ZlUDT1CkyjO
yraqxJeR8SsLzMZbW0M8Br/LSklx+5zC0SmnXZu3Vz6IjY96je/Qra87DCwwo6BlhXmLdDPu01zZ
Mm5MC2taR+C0TiomTP0Ixr30RmBQCCOkqO8q8/ntd7d1/atZQROClXe4XH/T7NMmL5KhCT86CkFK
b/+BjdVrHZhVEFQnhkaCCiJghEwId4snJ+iL02ic7gt0nZUbGx/3s0BFs3vf31xNAgh9t6XycUyo
zO0I4x790roKRb6fikzxAMH0239m69mtJoOmw+nPSlTiRDcBFQopXoeumnutzrABSBZ8VQ2wjQdn
oPUuG7EeqnhrQC/PICVA0nqZMBivEqQJ1kmK1PVnr5dIWOUMsXduHyb+pLrbpuLBQ6CxYXj7fje+
xjWPQynbe8biVXIzDgffC4NP2r/AxWo2owRslfe+sFKxxnJkfKpNRVC/EQjTUOo17xnsEpBQjrdF
0CVv387G61tzOUbDnEAZ8Kchi016QAeWAHKC+sv7fv3yEP/aLzhBPVXwnIJTJ59Z+ZG6t+61zcLW
hV/+/a+fLv1xqXzSghRoPdieuAN4n2QlOB+g74Tf377+jTnz/6Ab4VRXsLrK03RJlSzDJfsZLJn7
6e1f3/qUVnsBKJ49WkN/c5yrQcFxUz20JYwLLDWvoX8ta3Xrj6ymAR0EpIPjzjn6vnNu+/ypnnpQ
NMwPStzXt+9j61WspgBaUMqJGvgRGTCnTpJfDiVPs5bVlSlm6y2spgCIuqUVmWhPzoC8jrZ2j7AI
FlfG88ZBb636C01lGihp6lOVCrH3UNT8xisT7gYqdZJTf9nxDuwTsCg75IIW9bVVbeOm1vq/bvAW
qrO0OnmWizuI/ljSs6Hcv/1Ktu5qdQ7IGwantUNrZGC1dRMJ5TbPDudy5y3OlCBq4ieMJl1CU9q+
0GGWV9rCG9WdtbYP6gjiF+XAT8LvyVm4uT543dg/a/iCDhxGutPg9e/L1BZrqZ8La1DTcZefsGc6
dRScfPhXSKduM35lH731ji7//tccU7QQYitWzOfeWeo7UDmmKNdLdqURtzEy/dXwL2lHlUg7clbV
gYj5MKWvQy9jBrvH2x/B1uWvhj4dtWr4yJZz1bd7k4r9lPIP7/vp1ZAfUHvv67Ii52EiT5Smj0WR
tVcue+u5rIY7itdQmIUuLnv6lGO8EXGYDMrY8tfb174xXa3VeW4uG9uUoj5bBnRB+SUVTjw6V358
45mvdXmBp0wf9I449bn3lAbTAw/MlTG99dOrMY0HPClaUYrQ3aoA+j3sohF0jrcfyoYWGP7M/37r
batCZQcHv16a6U6VeRvLjH6TLbasEVXBcJYdNbcGTIs/OZqHXg3zlabFxhtf522pZiaSLtw9WSjj
IuaFX8MCAvPFQrurrxF/t/7I5bH+NZhZn6XaaISOe6yC7ql+GeD7D/3+xtP65e2HuPWGViOau7SH
UEyCCrQoE0lXHVgxvW/ErSV4oQIKZuJtd8b02h/sAkxLUIo0efvKt8bEajzzQIPwUXgESnBxT7Lg
7GIpJ6M4vO/nV0PaeqaH80LnZ4CH4gB2/9lTt0Uxvm+eXsvoJuaVDSldewoRtQsHFrBU2e+3r3xj
IV0L5xTjlRIZm9A7zzi47/L3AlgNAGHdcyCZjQ0CtqNqchInc66Mho3D4jqAC9lWIN0wpNdrJJVy
nwGr9iiPixHxAltWqXdv39mfw+c/ChZrId3cEuHDzkmwZRM936VNu0RjGqoYIIPpAVV1AYQRmurD
6OmncAw7bBuxd5S2rW4WF1bYcjL2oow1EHF71Xnki8CLDcqbMa3t9xYJXLuldtzjAAJEEzUgKexc
BxLBMEeiC9LTe/lZCgZcq6zIjR2z/oCvLky4z52d9lyeGEvF0a8zfZOnOTu0IgePqv45ZwjzZGUg
Hz1YxX+6Y/nc2aJ1YFBfwr3ngPKBiNH8phh0G5MuBPR16R02J0BbBUkOb80N92FIa6ZyOcDJ751h
3pwBM+rQ0ET2AqLGnX4PrKp5klYvj7XpkfsIDL2z8/Sk7xzSencpWiZX3sTWN3YZlH/NTE0lwJwL
8PkS4+0tW3Lgj+wLtYTBUJ5+LxmAL9Uy7/i4XBMhb0yG67ixHIcYr7PUnBsnHaOJTnkMk3EeNWXN
Yljgj29/YxsmKfF/EkQw+0Ka6+xcIanx3Ll+yGKhFnrLJyn3bEGkWqGrfG+Mf0EpWDjQGznQ/ezR
MdZBaz/NZcYxn4ZO0oXL9DiNDn9xYdC54F+C7JuHALrHZbDEg/onpd+xoc0/zFntw5vMnDaZcwXC
XB3oBGwXF6b1Ggb0Rrs71YTdDY7vaOLknZYvXZaOp1B7wx6sQ9Scg5of4VB1E7V0DQ4CxtnDz+h/
VpyrX6PXwDrMJ4xKH1IBJwHGsLovtQ4eMzjrEi8tYJtxi+kGWcfLvlB+m5QF7I8hd8N9tZQUzDln
vCvGzEcVuuz2tbVfkUtEY7+k4Z0QgT0FJsgORe35x972dVLhLJpUbmMfTNfzCOHifTzDzQ8jvDd+
cPiYR2SZygQv9uck0wbW9Px9OhXxp4v41xdaBrg/pOfiCw3ZlzCfn0bmvYyyv6aD3vocV8sP7C4Q
QTU2O/Ma1l5ZxB6yXZdewYt/Ld9ha5CtlqAAPAlZSmHOLVbO3Jlm5Ar4v30VfO7m+q6BQy0qXBAF
gFqlV8b1xnZgLQcdPO5kKS3zM2XD/RKop7lsrqzXWz99WTv+eiFwDyPKVenpDCt1FLInAB7e+cur
XebMUoWKWZWfwVN74jZEo41P7xPIirUKNAMry7bDMJ3ZfMbsm8zVtRisy1z5j8VsrffUBGZ2R9Ds
XPAObvb8hvXyFgSYp7cnsq2fv7yHv543CEkq6zp8oKyev8EfkpgONEzR+O+sEP9h2/71BxBxSnkN
I+Q54KhjAgvPp8Ag4ym8zYPsf5ydyXKkuhqEn4gIgZBAW2pwubBd7bHbvSF6ZJ4kEMPT36xe+eia
IqKWx3EaCoSmX5lf7sY0svdjJ9baYelxjJ0hmTpHqcxN8GU2X+c4xjTgHNrEuW49Zoo/HcQvENiR
EqQE2v2+7MFUw8pVXXdMaGo/LRunjnHJ0BbluwuAD51AxJzFNsnfrmpsU/aZNtDryARdoJa/wF/e
WeSejWv2Bfqv+3/yqZrizySvOwasaHQE77XEDKFEdMhZj0yYMeGgMPi0/VsMVk9uhxmV5sBJY3aM
xhbMlbQn1iMdpvEbq0npAcvjNs/91KXfpt4fvg9nnJzfFfErmIT8WwbSz7bqQCfYOC2toDiD5umG
U+ncxXM3fqkg8/gCklhzTAjlbw3cy3uVUyyrIEXdK5SkgChT/GdsK//dj6UKEOUMbhnWYd4TXLH0
HWxbGCozGJnTwAW15GFMumzr2Fl2SAGO2YoksYBjcfIwtdPsHZJdvrPjRO44HQtUaiel71w4iw5R
jRzXvIymw2BrJ8OKuk3usnEQYGh0EI0LDxgEBSahUK71Nwe9BauWpiG/sslpT4lfgMsmM9bdjB5T
NxMvq1s5E7UDw9L7OQLqcSoan+0b1oNAmSg/CoECqJ7rcpAhrYfECby0hBuxRbHx0QOrYR/lUfxa
gDQCmTokxQgGTOmOk5b9LUWNE46hch/HUeDxeQVonHd2MHKZA/zDcqAcdB1vQCjRv6CkUc+27iOI
Z3wmv7uTg4RcNfDprgDZpbojUQtiXpM+MDeSOLOo7Y2P9M47p3A5sG2exAkiCJNl19K9x63yHn8D
4vocDQJKR7rzOxsYqDguAC90gJNALfMOQhwEis+NB8CSJz0AQNS8y2GVf6OcsNcOCITDLJNpW2me
BansuxZwJZKi0ALQMjSEw0aCu7l1ktgPoGPjt6D/gR/KIOZNEh4BbJ3Nd3XbIN13mKJD07Tz0Udn
PEg1Tpuh4umN4ppuQekQcFY29k/GxvEeNBJ3I4Ulnud2Enuwy8ZTnVDnJ475/V9iToc30DrlzkJc
1S/Li8lmQpFm2mCh6G+a2Zl+EyE2kaW6jQAsdgYcyRV3wGhu2NjdAlcPt/0gnkt42ofZ/+41cbrJ
dYzITNDZN5KzkBXtkxO71b6pab1TvNEBnpaCRZqqHfij9o+uaNFUZaFfwWj27zWJ8VILcDPH3veO
WWtnu7YETARQRBx8s3o4wFUK0E/WA+jg1zqHh2wu7v0opvsIIut9HMXNSybwm9MCsc2bmSqykRYO
Qyacbj2kFkwionXzU2U32IXwhp6oH+kd9h5DUHJhAUjTgrXjlpb3u0fBc5OgV7ZBmQBC2yK16ug0
0wxeKJqJ4OT/C0O028HWaRRmOC7dWG7kPcy25z0BV6luFK0JEIx5hPJRChlqOiixjWzRH1gq+v00
U7IBFRIkJgSGbOdGF1vuKYXPgPB93pSQlQiOkxdEDkBN7Pu13M2lk9IjtFkuvWlo7GxBGcq3TOGf
JgAthpaPjzrNq2hTpXkBMiQFd3YEYAnOWPemSKn+kXpZnW8rOhffVZwhnziv6qfELxXifevkK59E
8xPdut4IGbcb4SrbDabYa7FPyxuL72Vl8yCZcj/aEMutT0VbpDDK2GMEEt+AYmLW4N1sVJ8SQAzs
ygOnCNiMRw1ZUbHjLAc8QzgcHn/Ox7eC6fJeC4JvXlIyPQEUxW+yrLKeZ9AEITdyCGFQvgBuBqKJ
q96LREbfLVCqQNuIZ6C3aDufBgmAIVhck/iCrsHgsnCzDiMNkixucZLpH9jco6Q8NhNQH1GlEG4F
LA17GAaMT3DjzN6hQG54f2rI3AdVpMBbVlaV/kjOst529ukYAJeubXgTdAPmNVDJ1X6EpLLZ9K03
PU6Vhn6pGr0CqzidVis1kYXVg+knoD1OlVVbj0dtU4S0plinVOn7yItmZQ16Xmt+NkOetwkfFkOl
jywVBWJcOPfyDoi3TS7671aE4AasvNBv10xJC6to001ggRmnOhcb71Gnj26HBNhcrlWxF6o4pncA
e1PSZj6qOBlPgUzO6J22gHOQnCfY3itQotjJXU0uWmoSo/LoJNJvPC8djq36I4tvHjmJK6PSPGIs
FqOo92PuDlXouLCCIxAYoA4Hg2QSSN2mK0WvpQcwdoB1Xcw5Ry42gMx6m8V3IDFtRLamCF7YX5p5
nV2FHBHbz9rQ8cr8oU2oD/ZBjq7SpKGfVHrlROfz74mbPoIUC6iiceM6tMUvkexxSn/VkQg3jQNF
nWFRVGZNOPbZntVY+4CLApjeTT5c5xbhpnFAtZHfNYNThUDdBoXqjoksA0BSV7r05+0LQPx/u7Td
odhUj20TtvkzBNQ7xzoVbO2g6/Pm5f9nGagnitORpg5J3tZ/few/jp3rtM9u3cGH2VvzyiHJ0kOc
2/3DuBRn/UTsskD7AnrW+uV7n3/vS/1yzbaDC6MPc98u4ziegX0EMr8d1LC3pfQAgEmSlc9oQUzD
hdGVO0/rpssBCUtBLDkmjixRYE6at0GAsocYCXI3qCqcOhSV0ri9qwoaHxpAVHZlPsSnfM5hWOnT
tSLGUrMZfR7NBLtBPJRh0lqn1sNyzJ6zIPO7V4tZXy6/VIctNZpR+LGkApUYcZuhxArteeoH7x5k
nUhuugHVxrnU51zaFhXBpOjltIEgQ7y3Y+Q80xzmFICqdP+j48hxACx4qh5khSJD7KvyyU1QFtja
+UR/IBvBLzEzoXAeSHDKSqSDePXGb7IZQnlVY/J2UFGhrv+KEOI+2riiYrcxcdXXRrngRUFH37hQ
GpdNFIxDR7DaZULt0OV7UONoVH0BHWB8ZLZINwl8oVbggLQLnPo4fmuQAk12liz9r3QcJlDueLQj
APWBfSutH8XM/O/2DOnrjdUW8s2nfj1tbK+bnpuaddtpBNdfFqTdVTrzDqpJ3XsNwHGYV3Fzgqmf
Ie+ibAF9dfps3GZ9x8QOx08t2OGOwE+vidVvk15aXxPQfLKgqazuRrG62KRunAPNfM4CCJq4ih6J
xSK8ct692uVkv1jtGWnmAJbs+NmXzmvcg4OEjE1R+85vWloi3rdVOuw9uGyfwWiZTk1GACdyKizt
0/k4AKl2XxZ+Etg42jue6d23FStQbIPvDYkaCNQA/U7v09YfMXHNHkDcQDl/AUgu29Y+RFuRlVrA
dDnA3ObMAo1ZtltJhvo913Oyn6dUniZaJoCA2tU+V9aPvE3qfcJpxIJEn6MZwUWpgsRz1EZAvVMj
JyDOApjAKWi06Ms90py/5UgnggDXTr0v9qByWMzAtTr10kFYW5NYIDcmA1JsarvBi8MuI8Sw3j44
2HZCFTSCGJi0AD2Cn4xAQq1qwOpjf7BfZ9Ctb1kUY3zLJ+HFv+tUsaNyoDCHq6lFOT/zenfTiir6
Ng2ZFfhlB36W77YbC6aPrdUIG1MJsoEfyOgK3H+YDgX2sC+OEsMhT5xzbp2rjlLUdoiMGHcPGrcK
k7QunsnEM+AxSXqLr8rdgLaqDgltiw1iu7IToLTxBpQTeUTdoQ8IRcgMY413j8QTBwhGq9tMqeWe
Ru5H1X7C/x12TjyD7syc+6GhWGgDgHjgA5EAsOfZN+jBETbgR80OsLckoH1MHyu0Lwy0zgnpdIUM
uknBoVmQhocxFqh3yRjlO8ml+6tstHtfkp7s4hnFXmQW8HfKWHaYZJ3Be4kleuDLsXsAKNx6EBPy
NvZeVKY/swTigxybozfLG/66NShoTSuw8ZaIW3Hcwd5X0djcp10/vk2+KE61jT0yaL1z/WzFk8CB
15kdCvFYUR1Y5GsYOiCMChpa+2ynfL851L4NpjFAvwDHtRiJiyJ67bNI32SAjZ4jPSwbAwkikH/b
wKunm0a4+QHU8pZue5QSXmrgdwB7cQrZBmDn1y/YGs1y13ENx8Jgd/quIPP0LUaIOUQDLkJSbF+k
D1bJ8N8FJwC71k6GfYyOhgnpHAjmxtAYFzh/Id5o/7w8DC+sjExLFo5vpJLAaYZFOTwx8GsRofJ0
+dL/zqz+f7fATVNWUmgBxDdWXfxR3qUHFfDNXgW32TZ6hyeo3dLH+egdrZtq95wcDwzE1K/jit5p
6bGMYnnVQgZTa16FHAmzEv5Bd21rsjBrmf6sKZMKPgush6eOPCcdOHoJvS9K/vfyS/t8d8JNGxX6
g3OutjWhYxU3vEfwiW0/ZU23k2D+lnJ4F6RfWXQsvaPz3z8smjB0Cyz98I5gQVfbSQIxaRWuv7/8
IJ9vFbmZhDxFDvFERBr41oqjbdMtEfSxc6abuf7ZIsri8l2WXpexbirGAafGeT1A0ubeNsCpByig
fpXOdGqz4SmnINEUqr5ulekby6Jz4BGmxDkJfUw2713Kna+xBPcWSPhk5a0tPY+xJqoGngiI9KsQ
ff7JF+QeeQdfK6e7KWUOZ2b7zOPm5vKrW1jkmV4qn+Ug7WbYmSL2CDUkQPgjNyiGYgPG9XV3OD/k
hw8snTETRbalj+3cMdQ/EaLilPqoxfjqx+PaEejScxhdPdGAriJebDoKlAgmDwu0JkZKza8UOU3X
Pcf5zh+ewwZNFAjzaDxC5Xoc4/KQjMVBWdmTXVTby7dY6C2mw8omCKDSA8tCRAZtYqfYOsMxwZH8
TJugyt4u3+TfmdsnA7JpsspsAPZbpNKF8hv91j7ML/lxQH4cglK+jT/U6SjesUAm3y/f7fNzXe4Z
uyZg9jJH2jCuqtlFSQJhLRVigLUNnlceV0c7j9vdkEEpGhSZtuo9QqDkSs1iYWTzjFGhyTIHc23r
YQVRHVNODyzPfl1+qoXh3zPGABvRri5C6PgxTb5RcR5uvmL9tTIiL13c6P04MaFD288cBK3pBfzX
P1MPDnjcXgeH4qbRSmqNIE5gs5Hc6nU3tk/5YWhpvVJkWfiGTZ/VQKsYsRTQkuUeb25gosm/JMxC
1bSem7CH5f5PmXprlciFr8s0TVVYGPU4suZHXkZBrX9NtcI2aUJoRrKhqQLQsgXd/8qp0vRRIQQq
8esBJ5spXCYBjlKSd8ebvR+Xv6mFEcz0UdWi7DLE743HxP2NuKCgmbtzaTwQyFS8fIeFDsGNqT5P
/UE01Yhdj5//LV36wx314+VLLzWE0c3BpEIxHblTYdZmG3d2QhzYPPZixuli/gJJztZD1Mfgr6HT
lt6V0bU7MFKx8yIjAKzIBCnaTY/zPIE8HxiR95efaOllGV18mAjvsXifjpxwrPDTdIvTUHulJRYO
mblpm5r8kvYsphUi8ZAqBw412ygt1bZFkNXDHCsEo7c9Q2pHVn2v7JzkWx+7FBowZSUPlYcj2RLU
/wL7p1h+BczPvY2iugqRnZh969lQ/bYKf83fsfCyTUsVoaWvgT5G4QsonKBKEK8C/eyXzJ5IUGbz
ykSxsOYx7VTSrrVMWdmENfZu1VgD76JvQWHaFdAXVn55TMcVgcLC+Gp6qnB0EdnpjA3JrNmWZk+I
idsXyfPlz2bp4ueX+GGV4CM4sqRIhw1FnvebqD1nybjyaZrXHHcL3+W/OtqHG3Br8ImnELKLEI4U
+rVxZxWiW/noFwZv01BFcCySaMfCrwcmACG0QV1agUySzVjbt3WzZn9ZamtjtNBJFGXVRPqwTOw9
Z9UNTmI2Yx8/+El2RKzSG2HpmnJn6X0ZQwWr8o6gxpaFin1raTjBbnNdSxsDRKMlIpDBugxbnd1W
dfs6OuKg/eT35csv/W5jFTATG4TlMYW0JHWhqPRfHKL+Xr70gpmAm6Yqn3nKLyfuH53zMXcMde4G
2I5iV1mIp0SlLT3AWtMHI2CboYu85B1C/Nh1y2jTWGV5ERYGyKw4pu1P3iP/BekSiCHZxs6V6ycT
mz4j2SCPZnDxMTghddpt5AMeiewr5AivjN8L/cQ0UmlFgMVG1sgRCYBh6j34HGwqd5cgxm11v7F0
j/MI86GjRzG6ekkYPeqkr7tgzPNh61VF/vTvnL3Wbh9obTkry7aFccs9f4Yf7tbNEsVmaIxD2QBr
jogzofm9NagrW93o8YUDkFZOHHH0pYMQt0LEdzOysHZoq+lmwvHizeVPe2Guco3enkN+0cTwbR77
9qw176OXyUe4c2Kld8RfW0cttYzR83nJHSQXK8B5wIFHSEhym1nub9J5N/3QfvUQVn75YZbaxBgC
eNFPoHxqeoyb/g/w6Jsyz36ACfPjqsubRqvJalyQo4HpaeBa9iE1mVAqta8bvkyjVZW0cFoRrDXJ
qI95nRys+DozDDfR5y20VTVQSBT42e4dUiQAQPL5PVKDvb3uxZw/rg99wddJCzGHIiHVCJhsnuAE
Rqn+utWHaabCuWLNM0ZHHFI+OEN+3wLxWVj5dQOTSS+fEqSVTHNdQ0Zd9gcHJpInQJjqOztX7pZC
Hbj363S1CrrQ26jRqzOgcvIRsdzHWQy/lePcORmUhni6dy+a15QaSzcxujR1IP1qvVGGUQpZ2EQE
iP1FiPLRL9Z515UKqNGjld+1ncLRTZjU4sHO9UuV2is16IVObPLMoc1nrPZ6gVIBD3IsmfMSAH72
fPlTXZrKTW/VBJQDqWxNQuDAXlvu5EdsKG5in/yukCIrCxshB9hgiOkngIC7yzddaBHTdAV/UBbj
6BuiLfYT5zuI9PKg7iwODnu9fIN/supPSlSmx8opurxwYTJBwlIVHSGxi5FgXrcvvBX9g59p+VzN
lg3KKKU3reDkBYFJzsNYO+SNWFXxpR9JtcJlWVirmjasQUwQZ5a0DbsE3GVX7lJI+gdYK8C3vbej
P71YGXWW3ur5A/ow6ngFAjYqbPiPVANc1+YcKtzuNZqGr5HXXMep5qaxCFpHhh2mso9dj0TjgFhc
nLIBwYGeGkvEv1nddeQKblqLkrZw/HRsSGhHOCfrbL2daPzusO728jey0K9MzwuiIWEQJbaNzEsi
A8+fot9VxeNNjEjMX5dvcV77fPYVGqNCF3X11PcVPcq6/Q3qedgQ8XT50gv1EseY2i2Ze33SlNFR
IQsLB5DACjtkk479ycNhkl37oc71H6rX6OELSxbT68JLitJYNM1hor96XJ25iNCGnhRtdrb39fIz
Ld3j3IM+fMCsKiwblUpxHLxpG/UQYNpp4PC/6SACF0aDy3dZaHeTgz54kNZX6WgfM3e+teKqCLC6
+yqi2V+ZQhfYi1gx/vc5RsrasRyYDO1xJPYWvu50kymnek2iZG5gv7Nc8FT7Hkn0FDAdsKOSUw/D
3peR6AaeqFrmu4m17FgjojNE8Zk9C86ZDMY5hzICfK5TLCIgv/jEk0PliTTspyYuVvalC+OIabVx
y6aRioxdWI/lnT9BIK+8GNmM9gu1wci43AoLXeOfgulDW0dalIOCATD0i76DPgIGTK6ytaFwqY3p
f1sgn0ZYGkaKerEjbmM/eqkyByjx/vXyj19ggcH3/d/ryzEDfEOPBBVwiK3bokSUGHPqPXTHf20Z
p3srb+x9LnvYYrOC3iISzz24Y2TdiLH9nbtptI2hejiIUstHJhoc8yNBfWVoWHq1xqgDjR8O/3VH
jpmd3aP4taW5XJlili5tjDoD723GiXaOYuL9KQU9e6+SLF2ZKReubvpy/KyzEfmYQgWZCPe2673h
wXfa6MvlRlv4JkxbDqzjXq+8qQ4RcXyHHNLfQwl1htesLMsXeo0pmkbqtUZMt0OO2KbexdXbJN74
UELvtCaCXPr9xqhix4ChePZMj36pix+87pDWM3b8SIdi1aW29BDne3/olTrtC+R4DSosrTue1Y/E
vkNa+I3Xr3X7hSHeVE3HsBSkTsEhA0b2dM+fPWRIp1DD0aREhV/fXG7qpccwun+v5iq3nNg5pj1i
cEhjH/FUiOQt9NGT08pstdQexhjAUgSE4jRXhbPSXxRVNwR5wlWZ7y8/w1JnMHqx4/eDn879dNSa
YWGchwpGjMuXXmoEoxdXQFwlwkZpzokBjMvZL678OpCW/oOaXgFQnf96+UYLMyEzBdOTBT+TBo8l
dL5338Y9P+7H2/7Ghiwh6H7yF/eZn+Iv5C4KncNzcZ+8pj8v3/jztmGmnlrNvaWRKglnSvkCjgqE
ZXLrpyulqM9bhplK6tTxxtyrVR8iiPM9H9i7vRrjtHRpo4/DBhdXMUXRQ3r6NPP0yedAwVz3Ts7v
6kPfRgI0gQEakiD438tdYtt/i7nZowP2K5/V572OmfT1TIIrksHxeGRdwR+yiM5PJM/hQYPl6Cto
/tPK0mHpPkbvRv6EV+OQvwXDJA9FYd9lU3PU4D1Uq4iOpe/H6NukpKVDpgztAHOKW5ZvksLilTlr
eIbP94RMGJ2b5HXOzuGnx7rRIffiNCii9qUc3Uc/gkUpz+S2GlAJudzyC8sVZkLZxYjIDNpXWGy5
+hvkm0fL+8uGbJ9G80NbjlvLAWqA98cBQtQNT5DjiOhv8AuCDjYwj0LznOZQC9KrhjZmigXjlAA1
IMYmjPPhKDm9ieZx5RtcaDhTK2jD2EBrgYWf5vGpYuUXElsIh6c/Lr/JpcufR9QPfSh248FV/dyH
VQdAnWfT16mc6yAp19gwnw/NzJQF5pVwnTEqMbZMJ67vUFQ9CBrtbVgEXOu6bElmigNjqSO/qHFS
OlX974qIsKXzaeqK6xC/zGSra6Sw2o5rYR2XtXsK5S5b9SotlKuYqQesUTWf21n2UPvzXxiFw1JY
rzGl0LT2+a7tpkcady9wCyJ0Q14X5MZ8YzhgcaRdGCPL0J/rnWfHd5MqgZhZWzoujPqmIDDL4rIE
rrgIm4ohAt4Dml8gwfy6T9aY7PVI6TxMXR9O2dcKAmDu/XL0Skf+vAjBTO1fnOdppzim2bwZcAI3
FU36EwsLsuFitn8phNOdyMCHVzACBQBKzrhy34WMR2Yy1rXNsjmZ5dltpIJCntLugfsIlc7iwCb2
Hnn2D2lTHGsUDbr6ZEfX1fKYZ/T/ybK7ohoA6bJGlQVJFDTtZi70rjwbIOYgzoaV4tTCOGCC2FPP
p0WC5NVQIY/wNfbqeKuZRX9VJRwAcxaDhVS16rpPxFQNzhHqYLT3mnAecFqbgtfUBb6aVxprYcw0
1YKtg6radL56N37N3HoTo9omVjcUHCPv/5fYQFP/74jcI9DRqWJMbVgMsB+W9ghszpBRg0oEe/tc
JisNsvQUxhBQOIQ7Y4lxZ3DErooqRP+lO1ZEK7vHhSHA1AMiJrSDCimtwtlSt8i73+fUWTk/WLq0
MQDQWHK8SfC7BMpMuqrftZeuKHMX+r8pBMxTe+RJgXERNme+hyN/SxweYGMETcBsPbbas0CyE2zn
e/6Vy1hTHsgiHM4PKQpHdmFREJH6v4hsKYJe0+tCzpipCYzKqaucsQU7qyvRwet9AX7r6B8jfl1I
ADN1gDAzckg/7CFsnKdWxPALw/Exr6z2FtaWpgyQzbVf5lSVoVV9H4FZ8li/ARt4k8lXz2E3/lpY
1MJ3ZYoB+0L7ShYC9wF6YZLFrc/pSiHo3+HTJ73a5KlbKR1JV2GvIty+2/Y2yTYioTQUwk7g929t
GkTwxt17rQdVruii/VjE7tdWyA5SoIEHtVNOQaaAKK7s0vlbZBHgJsArBkPqTs8wP9J34dgUDvqi
u+uJRL5xW1Y7h3pk06Z5v6sHbCgGDWFLK/LiFUVYtVKHWmofYyRRNfMybAD6MMqLKUjiZN8ytYnc
4d1TPGS57QWoTl+3YOXGRkPPNC3HaS5h9hMbGbFd2R3KbM3guTBLmSJEH2z4uoySPiTAsnsybHFQ
M7r+Ni7um/q6pC1mqgen3uK9VeEmnXrvkn2Trsl8Fn69KRj0QDPOBtb0IcxqlJyjGiDFKAIHVcG1
mXWhj5hKwVi4UYfIuSHMhOzhKCZvHUAtlxd2Sz//PCN+2IsARGo3oz1hJdzTCYbxLAvsdESkGlyT
QeS693mVvlx3q/Ok+OFWc1qA/UBpH0IEgDJ9FWh8pHkpsD/E2CKHlXXI0ts6//3DbUCVaUSZN3AS
5fLd8so9I911kyAzlglRX+SV1VZYBcvua6eifWbX161vmNGfcZoDCy0iTYAOm5sdyo4ECCZ7qIIa
2P2VAXFh9cHMbgz9rxdZmGiJyzaJJW78Sn6JESpxuX2XXryxRGgcb0pSGnWhmujNLJxtz9eOShYu
bSoFkzpqhSjjIfQlAkOSTlevvmizlWXTwurP1AI2DMjiTOXgzQGs7db1rhcA3kCvn2q+Mp0uPcC5
+334KBFnRxgrE0xzQ7WDqVoGOoez8qoXb8oA46nE2JbkZQizNhUwF9fXWQ2YCU/vU+B42yTFLOP1
f6LKZWNAvWTVLbXwQZpqv2nwbKWI34WU1e39ME75CxRPoG41PF8psy7dwuiyqu88TXvRhRHonUTn
2wFdLei7fO1AZalljY4rQELMJhvbbmyP7wCPfgHc6fd17Wr0V6vuhwh5QUM4cDdQ8GLJtdFm6Ucb
XTWPu9HKWlw5Lp3AisegXssPWnjfpppPjpbX+arTYZ6wMMU5GZHi1Yvp7vIrWbr8eTn0oR+lknrV
UBB8MR0mWBK9Fmfhz5SvCVMWpkNT1Ge7leK1znQY6XJX8D/5SOARjQMLueOFtwZqWXoKY9Ll4Ih6
vBqwZtD9Q2e5h66m78gRuu6bN7V9hJSlM7WuDsHRDLrUOeTd0avXMNpLP/78TX1ogj4d8zlB2k4Y
NbXeFjbsIH1u31kFgBXXNbLRZ2utVEXhAA7tM8Uq42FFsp9TUz9fvvzCcG8y0mU3RV5X4wFUlJ4s
WcAAz617UDeOXta9XL7HQgczlXxxHpWFNzZdmNA716punJGvLBSWvlCj66bA86WOgytDnPDcZWTf
+vpJxfNNhMlcV+MaxWZhV24q+jzqNtFg2TpEouXfZEpv21F2gUPTk1SIWujgblYCHH7pJ2uq0YUv
yxT0jQ1TFNm7Xdhg4tkMKe4XdZ0dDIlcmyr/6b4+2ROakr7cGng+zFKFrjfUjxlOXY9xV0J0JjoJ
pGqqMDn0jyMB3hPI5owAcGedV0ltx3KcAQvP3oCAWI1BxBnZFbMT14HV9imHaqqoThPQID9jQvpp
kyFEBTCNDiRAoLul3PglWxu/l96UMYAgWEPwKec6tClshuDmvdY4kAnIuLYtWPh+nfONP3Ry2D4m
R0jcIHUfPaTeZO+X+8XSDzcGDwiOUwuUGB0C7p1mv/vsTk2/L196oVubSj/E1yOYqpMy9DKnbgJb
5VYTKAIVC2RfrLqPyo5sL99q6e0Yc35MgfybvEnjfMUP2vFhBo/+uisbU76PmjSy3nHlpvrO5C+A
la67rjFq8NZKyNAM5/fe7AD5u6d6LWJr4b2bmj5LnCsQfqrDYh7P0Lr8TVbNDUshGQIy/bopwTbm
/YRpr9FZHh0ldPaODXAdwPBOvFaXXWhQU81nI4CscdM4w0oLiQDeMNV3sD6vHZ78k1N+MuiYUr4U
3myuZY/uWvbewUrmJCh9AsapzDGDItcrSOeotwLLt5K9HHNkJDu63BQ894Khq/Kgr+fhfcBh6xYJ
AHBJRBTHbBYBrNdjEZifPa1Pwi3K674WU7uXpE3rilnqkKi6fstykd13XSa/Xf4Wlz6YcyN8GFvg
3JR5m8bdURQM8TFNHN9aw9xtE89FbF3eqN119zGWEWDbpqVMRo2V+YzUAA/SkFS8TXlDtxYOjq+8
izkWtAXA/K7Wodc8dt6fMmk2aXvruCt79qUv0xgQhgrc19bCp6OaP2n2U5Rr+sylCxsjgmsTIJ0o
LuyzEJMb4A7xdX3VFOCNM37xDB4ccr/L14zYCgjU+CmL2Nvldl345aYErxb9TEiEdhXO8GKX4lRM
8dPlSy9MT6b8DlJx4YM2psPEcr64kX/bdt4jxOrby5c/j1afjAPk3CM+fPmzB75vMRMImUj3llAc
mUfRQym9PqDsXD50s9+Oxkn35bstvafzQ368W2XN/7ZLoUtOto5BoF7b8y69pvMdP1w5mWFkbRVy
BdBXW+yMsgrIUlh0L//upasb/RbLvrFvCDA62vd3ckwDSpwtykqXr770Voz+6tteLC2C356DYTRY
96NeEywsjGvE6Kqgn1nWNA+QiwGHTaxpMw/trs+exnJt3bH0Zow+2wH9xtQ5GIErilSvO/us855W
lmafvxjXVNkhkXGKJOxHKMP3YCSfyFre1ec7FteU0UkKYhkvsJNoQd9RSb2xkaKhq2cHqfVzG618
NUs/36iwCYnSA+UoPHiZ9wwAwQbYysfLn8y/Xdv/91vXxJL6yPNpskmjiNREmRu0g03OkHt3C2I6
34KLgnP1qvO2A69QK/ArWJ+Ii/BzUGWybeI09kHEEJk4gs1bSwsYmbGXCi3ZqGecz8ugxxnYppzg
VUj9yn9gbAK8GNnZNtjbTbmPisTHjGIPDx5A6TcOiPGAkMfutigRMhWla/i1zz9ghOz8t1tXogMT
HHFIIWJtaFAI9awa9dLN8MeOze3ld7nUTOe/fxg6ZOGTCWB9hfO+7AtT0Q8o4Ne8w593D9dEo04K
/U/zVoejj0hw6ebuDieK1oZ5g3YDmAMKcOmzqN50Nu133Vx7+ykFSDTgUT5CfTEgSEep/1H3XU2a
21iWf2VC79QABAGQE9P9QPPZ9KaMXhiVVSXQg979+j1fqnuniiomdzP2ZSM6FFJnJh2Ai4t7j+me
hdUUVzKJoRs4V7aro5gE8FVT9zk4Gc+Em9xXfdXt8FWqXTdNto+uBlAk2lS72InrZwXF6BMT0P1x
DWg6Rl400uJPqytMKNrX/Q5wbjgT9IkYb4tw0kEPC6vAwSzzOLJmM/9IJHSs930mpA9kGLmB81R9
LEkX7ayCpfe0UeRPyMC2H4e07W9NXGPflKA6do5pHxDgQtdJGL+NIGpK3WgGlHJjla1NkUX0JAmA
UxF0Dc+cQxu9iKId3IyeeFSYHkMFaOMua5NkEUlhmFJll/zkpMNHICSw4LZkGFYofdYSxChTZjgz
CLWnoXajb6mCPLyXfm8+Q00ku0k/M+2FubsFIF55jyVEEc0W3WYaN4PLhZvTx3DemOorw7AEKEJR
CshhnSEgJSc7hsQ2zyFSmrn52Ptvr9Nfl38sexFObZ0YSWey7Cwb9a3pga7u1APg8IkXNxDIVOmx
qYxrnYUbMXbtU13e9Ke4MFi9jhG+remzVcEifmtXXgkKS5giRJ/rboDJwLm0SydgZtNDV7MZj3nJ
topKa6Nxeacfnr0aoKppRXZ6zrP51PN8PrfV2PzJQUq6RtNnS2Vq7RMt8qKwj2ZiC8gyt3kSjL1z
hOjqw9uj/evE1FpCE0uIhiYmVEDPMRftXkVj+zxWMP6wLJzgAXzL3HqAurFrOs3w3q+2WOSdoYQZ
Osi1x3qAUwq0Y6G4emXO4xfV9e/bbexFwtQ3fVr3GinZRJOXmEZfZ8W2QslKWrOELWJ3ngTMELNz
NY2dlxv6qZjTc1TIp6Frr1nTvzMaLmGKJHKMXDZo0Vuj8gfUzrRN3pfzLZGILWSFZRebOKoNld/S
zyR8eXtCrYSPJfLwwiCeZ9Noz7mY7O8Za+JdH3Pw5edM3pUdi706mQyoeIvIh+WauXv7tiuLfYlB
7K3YFGmGo6dRmgHgtTslTVdtGpOt7R5LFGIP+oGICdpPYXux7ilBEAkaGKFdQxg5ObRhof2S0Hin
7K64mVkobwtBw31mxvn9FJXqBpIR4fPb70pf9Q1+kZYuUYt5ZcI81rp0Z8uLi1bI+BXcPmBDDlmy
+RMhTX+sIqf7SMo+hiyQFF/gBQvSIJvAWveH3IKo75yDIMAyJgMWt+WZhF11bM08vO2clPiEMLmD
DGf1xYxkf22XkQzi2eKDK4gV3YYU8H/DdPKXrM9F6Q3WxI9QyNauaufkNmkn48qqIK4E07XxjnRa
3k2FA6slIIn34IVODboYhu1zMJw/Q/OgvmvLGIrHlR4+hCKOnyM5xN/omEfXRd3bnmoqso+nWUGm
kWbJFTiP86NVFmkguqp8Fi36pKp25HdbmxJ62zVNH1DmH70hn0dAa9UEvJ9kt+0cMzdBTc2lgiY3
vFNwy+lUlfslbJPcokjSParUMfTcypuqh9VLXMBicCBCfu6tAnV/eAbsNHjqftf2Yt/nsASUFW0/
zTHnbpbZ1OMVvF+mXupTQvLCwymo9ZoYNH2aTUgLwa6/HiJpfJchN/eREKFvaNFeDYSHkKvGt8+L
ih8iyNl5wIzLvdEq44U0MEJ1OFc+FLdhjTXBfPmD3TXGboAI/LMEddCdOIHytwDwBXBZ86AIVV4L
5zAPMLTouYPrUABK4XSHyqEFbAwt7lLGei9xer1nsE3xIdcdBnWpUD0H3wMq2kbIvWzq53PBnD/r
sh/2YZjCx0qU9VWhnWEvewnOCdRnP82qU9+y3ITvUDIAbxd16Ragcm1tL1LPZM6stE+Q3Uf2Hppj
OP/iNdOntxfTyt66RM46HczBUn7ZAIHIZsVNmm9ceCU3kIsdiKGRhMmhs4vyMJQU61apu6YOyZ96
ptF9rOItyaGVN1iiaOM+aq2yzdE8I3cpgN55xDbqeWtXviQNP6Q3cO0BQ7Rv27NNDgVrXXiibuT5
K1voEiMb1fFkDQ7SWJViGZOjUT6qHk5qaRL0cGR6e2hX5s0SJsvhXcbHEK2sFkZZBvjt6QV9gxP8
25d/5Zr/IgovkbJJhoCTcQnYE+uqoM9peg20aOlZgg6HqbCEb+CsG5RYjUGZsSwYYoMe+DDmHqNd
/YfSMg/yIUwf3n6glVxuiaht+Sy1Jgyt585xTfOaJk9GAj/tvIMeaQIm+RaKYW30FvnoQJkFS2aU
C7rW9ufwWKEi0XexN8NJObHu3vc25s+Try2VGcKqpTkTW1Ek7VN8wEnc2RGj16cqY+1HOH/ZXh45
UfC+Oy7y0gRaYC1U/dvzUCdXNbWfkK1cKU4GL1WozQqqTrnYwr6ura1FeNDW1DtljKBmVEAVA/ae
WhtYxZXRWQJe4Y83sdBAPOAF6a5R06s9CIkgzocwNemhmLSDlKfxLtVMawmCnYkZ952s2rMUofLm
EFD6Ouzjky0hKUILAdc03iaf6FhsTb6VuLrExKbSyNHxpi2MiIbixkQT7U6VYJv0hTLdKmnTjdmw
MkD8cv8fgt/AQAqrSjiuDhGJr0xesWseml/fnmoroWkpoklpS826QzXFMfUtaokOXFHiHSvsrRbA
2g0ub/XD00syNFWfj87JKW6z7DbS3+3pfSWIJRaWFILpdiraczJrH/RmV8PAZrThOblFk1z79Iul
X01wtRckbc/z1AGPGSfOEXkc3wiTa59mscx7WGz0Jc68544TqNpyF7RMl458Y9NcicJ8sbCzuqUz
TFzac512cEVs0doUwjxcDKw9GjWp19nVx143396eSSu3WwJkjaqupDFGoAHbfgWOQjDPwRzEt2n1
vnWwxMjSqh7KvlE40JWT29HKpcnGo68EqqVO5lQI2Kv2CIH2kB8TxY9xXB1is0IxtqSVX4Xdxo1W
RvxvMFkLvHIzxIy1ZLrj7R2cKH1QWd4egLU0YAmVrUmOqKM5OLehGmE9SccDQ7v/KpVTeUxmA1yv
FlEptYG47EZH3FUpPIIMBnn9qqFDoHs4Wkmmk40J+Gqj/Iu8ZAmulVyhEQEPwXNo15ObhvG+q8Yg
Uxi/kSSfS6N6MvJ8R2ExA5cHB7vPXG/ce+1Ls5/DjmmakxUz7D0DcnTC7kp4LBTvK+kspTVZFI1G
pjHTG/1ix19YvAECX3vmRTyAU++QWCzszsx0fKGfMyI9OmxBGldimbUIB3BJHmDuCF/5vk4CYoyH
Gi5TGzNvZStcQm5NUU6NKe3uPGs+whsp47AuTfSZVVV0MSYrd3OMRq2jzelLmxoWchh4NAYwVUuO
k5UMHqoTEJh0yi5I29zcx5Czenn72VZeeym/GZHaopEsndOYPI9ZHSSR2ohHK8O1BOqaWGWSG5Vz
EjNciSwI7utUvsyNOLzvyRf7ftMSsGAuFdEpHgpY6vBPadtsMR5XpBSsJUI3SVUzmS1yTLABLV8b
ofoyx20YhFWVnsI8H2EHDGkAkPsiHzpjcocT4+SpbJ48nVvG3ZiUtZ8UGG4Cwbxzy1vzFl4g08bL
r82oy3D+kDZUXV/pxgEKejCHEBE/2ReJbfst9Cn9KEw2hnDtLosoQS1mFGq6ZD956aYXym2WejQ7
WIS+L1Yskb4N/HdntIUR8bNTPfhiC6i6okhjLeG9VjtRJ2lx4c5rgvKYPqhz/0T9ws920a53hT/s
9NE5NU/WlX2u94W31QNYwa9aSx3P3KyzELIXON1dsVt73x5hV74bINDlGjfxNWRZdvlR3Q1XyRk8
xHN0CgPnSW9AJ+gKo9JagoJTW8wZtF2zs4pA9vbGEDKrFe+eR5koiuMsTksR/FnvQHwFVRKe9QDK
shHgy6lvKERyDW57ojchntkX1hVEI9BZNXA6L7wZWC0GoJCV3kBNOj8NWZlfUqZcuUNl2RTeiIXj
9nKOvYYkJUTBZ3Y/Zjnwc1aErjrpQmDherSmQmipMWrRI1zYx1sQHPoPGuZSfzo0VNelaKtPzlwh
ZbVbvhMAGfvSQvbKHdXfGFplu0T1AFcAJ/JEWtV7HYcscX7xHcgumOeRj9kuJ2REHXTQh5B047Pu
e3ZM4L8exPD5/Mo700Zf0RLNNTRlxE7W6QQmY24GtlWrrzX897TbDyVerUT/1k2rsrgpYXX2CMl+
A8qsnBlfQqOWV2YF12bFc+VPrW02LjRUo2/SuWjPssp4Zlp1N6mAQaExcOV1ZfjCc0k/sshUbgWV
wDuZUjuYCxQ6Zwb2wkj7pPDDbBrgjk5z2J+2vT/rsr0yrBmmeVRkxt4mffMwAQwCuXWrvc3FMHxU
fC6iPWR92SccVEM3JCbmtAHKUV1FcNXQdHZHaCV9rIs63Gk08m5sKxNnCZNzNL8N55iNisGjr4CL
YwO93mBKOwkPsTgGnBP21aE7Cdb5U2Hmwi1rgALdVlZ90EMA6Mo2GH0sS0YvtMrIObGm+ggJFWZg
0wL56cxhoQxdvgEu6u8K/ksgOjRSmmauATmyndK145swf377wiu71hJ9ztWo7XrQ7FQleE+YGb80
Md4qbuRGxFtLQ5c6sZrFRTg0NTvBOzQ720zPB4Fjtz8bKCQXoC5qmkR+Tgu4WcDeEizn2IVb7W2b
deOewcVyb6h3poFLEDksDLOQThrhdz7GxQfoerhKbJQ3VjaPpYJsjiRwqqM8OY/lLXNA8bbH45DR
PWyoN7an16PaLxLoJaAcrbEx1pdZMGDnf4LtYXxVhjk9lmFpHEA/nEG5b6X11QEb9xkBIkd9A1KG
Gc+IO8J1Hv+om3uN4qmPZRD7+cSdXa7T6pBRSr3GGuKDE+p+H/NKwxG+gvNZpDTOJfZ8mKA+tpPS
Mu8rMg0uUvduZ8iS+F1fq48ON6ZTVU/VPoUH67XthMlNZsJbKi7NyINMQhGULDKCkhuDr2fbARWo
t31ZRxSGoZRCVj/M4LyJf+uNxDygcFzfRzDADOZmtDwHnpTu+2b84hCfaHTLRp05WJ/hl1HHT1ZP
nieHvy/BNBdZe1bDz7kdUYOM1b20P4bJ09uPvZK4LoVxs9S8SJinsOtoil2upoCrZEPuYmXmLvHy
coJYdj5iWoGO65bd4JFKByTp96J6nxGhtUTL1zbSeKNDetL7aRFkpS+vUZFrC3/zdLnyfZaA+RYu
6VoZ6AnEtLlJR3EqG7mx7l6f8hfrbomWr9CJ47WDpQ17sL51B6iFFsdYqOLRVgUce2VTWsVOKYt+
yplzauuqduc2/ph3yYEZUr3EJKXIPoxmPsXcrnd0iuU+oyWDqWm75fS3Esr/hpHPG9F2xtCei+mm
h5S91TK/6Mj7dqDX8P5DBu5o7Gxpcamtwxc3YYe2+vb2xF6bfYukewqjXEqCgYMX8omV/GsLkw3b
VD7W/EZlcKWgs5S17aoIAF6FmAznM6e4NkqovuUg2o1enb/PDMp6LXr88H3COK2cIWPxuZ3Fo5ji
76U1HtOwu2HJO0+Ar9phP9yiHKBKMzQMnJCMTQFQBSyw4p5vzPKVcfgbSB4W3dqoi+oUO5YK8qal
nmMP1rO2Jf8wS1ptRJuVaboEyydGMzoTOARnK58DWx0yU0PJbmOWrr3EZQb88InEYBW9ojjGAiLE
XGYPT6ClfUxjxzfBTnzfDrIEzffgbY3ojLdns961he3CWcULnfu3l8NKHCOXz/bDG8Ddu01AhWjP
LQTPXXj0oATf5mzjHL328S93/eHqZgWN1NIG1NcRs99M+2HmfmdtpHprH3+xkk1DzDS30XMpp52c
d/XkDxGs4DeGdu3DLPZtxAmlcNbB0IrcxxnAq7bgTGsfZbFlK2RubXQpvDfJRxJ9DyED325xk1dC
D1mU2aauMcd5RNVddKRD1kXjAPr26jSiHgmGp44Paugn/+2542AU/75PsSVgfpjNoW8tfCJWT6Vf
Zk0exCOgeTBstw4wJAHwRjvOnsjo2WyzZqPQ/OuBYUs0vQROn8H0AvtOOtzalr5qaLERK9YuvVjO
oyyckQCBfIaXxQEm8TvR0nfRmNgSQR9pdG8MgskqzKdQP6TO17fH4NeTiS0h65bK1BDDwfk8JBPO
3MxxmaJ3ItrYyn7dVmFLMVqTa92UA7JzbUXRQ5sb8jxNsveHObU9M2TCIz0cigWb9UYZ+vWM+atZ
tVjWkcDwqrpQ5yaDKLqLdsv8hDKHvZsne/RnSCXBcKug0K1toC1FkzC6MQALil0cUrogsrL4LKPQ
2rPKYiirNMPw2aAxmqI9m62DaU+ooHCtAG6Hbr5QbjIN5AgMgyIupPOba86cDhVJbXgAhfXPhmMR
/QDL0fnD2yP267DFnEVgSVv4PtSoOB3JPJO9JXAkkIVyErcCuuoMx4N26+ixdqdFoEmIosD9Uueo
7SL81hscpIqmt0sDwoEVdI4UsHkb82RtGi7ijpM4VsE5FqJUjX1f1SYN7Cg0doTb+n0raIkl74F3
mGH5nJycqAU0iyL2eIks7c9vD8vKGywR5W2f1FGfN+pEGutF2uU1ersKZsixvbGNrwSXJaBcIaUp
Cju2jzKkN3Vo3vK2fHr72VcGeil3Gw494OKdLY89BdmjlucumW8SBZnSodiSQFt7/Mt3+2ErJ7Aj
xFw2JB6/fawr2y/ifGPyrD3+5ZY/XDoHm79MbFB8bDWfSPxoVknAKsebEr7x7Vd2qqXc7ZB2YS7z
QR5N7lw3vdrxhJ2S8i4GMKMqBz8uzG86FsH7hmOxwjUWd10YRAIJOj6YtPw4WcU+s1BGzVBOe989
FmvbMnhlGba0jkkVXipc9U01tZaXSzb7UdNsjMzaolgs674ipDMrQJt6kT7arbjidHyobbExb1cu
v0SQ0xrPHTqFA83D2Pk0Ct08VFkIJUdN4uHb2x9q7R6Xne2HyTUKZnTJKOyjAsn9VDtT0rngOBmu
mZiIhO+7ySJxGETvyKTJ7COtjFs69x8jQx/javjyvstfFs4P76BIRMc5DtkxH/l9E5PnsJL7qug3
5uvaJ7r8/z9cPq3beuSNw2DxgsJd3gdxiH+1/fc9/GJ196IHUba12bG296SCum89oQWyxT7/dcLL
lhDwqh57kEA52g/GLhzmayf8LOxuD5UNz7R3b7/BSnxaGtiHTdgYNVbWMczCbyVsYVzodlFIQMM7
iBf9RuJz+R6/yHuWCFwbtZ2ojCx25M3wTHlZQA1heHj7Dda+0mIdN7OOHDjrsCPVjt835R9WCyPk
IuF3kxhLFwC8x3fdaAnCbWOo4TAzlse6NstPcza1R6gk4STioPEDxG+7z3WWbLTjVt5qqWFrTC00
IcvcPrYGbIsTSIk7V2l9yOd5F7Pnt19oBUXClhDdJEZxhXAKY9lRAsqdjIP4OmsRtm5bKxWIlIUe
KWF3XoP277OOjo+d0GHixtKwtjhcK/vXEsJr2o3uq2YUx5EL+2AMFpZ/6ZCjspzWZRcWtNGCzeBm
3BTHNi67jdPFik48W2J7q9ZI7Mow2BHSr4bL6VQP56gBR9+nXaFuHehouzINIUtcknDy23jmH8w4
zDci00o3hy2xvDGzm4TbqXWcynF+MiMKm9Swm4AZmDIzlScrT4eDmjrWn1qAFEMwP9Ky9ElFTQC0
kiyATm0HdqqYPk1N4Ww81iUw/mKpLnV1dROLJqMRPzJnug9HPXtt0o2ukYx3b8+6lVggFhnE0AMC
qWBmexygUJm7rdFZO7M39ZZn9mt74FdvsEgfCm7GU0RbebRBh2nmOCij4aEECXsE25RFystt251n
vceh3h/CCHhxI2AFOkHPSTl7hDzxcXYtfpvQ2oXNx8EGZeLtd1+Jtks13ApmtbxSE7KnZLyvjdir
xKHIptvC/vj2DVY+7hIYPEV10U8DlziAqWedRueMqo1xW+FHsSUOGFUXEpu1sgF4A/Ldyy0Ze8YY
dke4QcX+ZMr8NM0WVPybESLCF1nAEvpM+3jQvVvMdetbkH/+9vZ7rgSNJUJYoRRUW1MbncuyOySD
s4NMpj/Q6EzEvE9yBynpOWRb7gtrd1vkKCPvw8LhU3Q2Z3EkMOCmM+qJtr7CXn9NwmbXgMOc2M3T
2y/32uf8xQxeQodJV6W1TjF6GsSc0oO4KGAnofFx0DrVR6F46XhWlBnnwcB0jjte+XZWD6fWVIn2
IpQ8IXUa0dwXRuR8oFVuuWh2d58UagCT18umenHKUs1eaqbZnW6p8ZlNqm8D0KFgqBaP418x9j+/
jv+lvuu7v565+ed/47+/6nKqYxW1i//855PO8b//vvzN//6dn//in/vv+uZL/r1Z/tJPf4Pr/uu+
/pf2y0//ERSAVU333fd6evjedFn7en084eU3/09/+B/fX6/yNJXf//HbV91BVgxXU7EufvvXj47f
/vGbeekJ/eeP1//XDy8v8I/fHuNCfSl1/f1vf/P9S9P+4zdKrN+JA+CeDTE303Yuhe/h+18/Yb/D
7YcT4XCbEHmx+ih03Ub4o98taeOXHUFtatkQkfrtPxrd/fUjKiAZjB/hn8I0AVr697P9NDr/M1r/
UXT5nY6LtvnHb8Du/BT98ViSOZebO7aEbaS1bPOAN8iruIa2oZ3fTan80NdQnm2iaV/2RqBlmkER
IDGuOujqB9bkFC6qC88myb1wrqJvqhYHobM/C2NE0l1xDzh+07Mgk5hA5MLrRXalpXWYaRaU8UBc
pQsPuPjGd0CrY13uwc/YsxVBT1NmyEhneTQMcGs4DKZHiDBA3xjsuby4k7a4mQw79pitwDMivZdy
MG8KTG1ZS1yDWfdJJnem7PzLXUWS32WhEUA04RpcP6+BiVHF88CpEbaouKtZU+5Eph8LZ87cUHW+
lUJHvivvolHuDGh4yCb7Q9goAeeIsRIvDuOXazG9tFUesETfGba1V+wB8DE/xiEcxMwjEbmnI34Y
rQetwFA3o/CJpKzYVzXgIUZvZcca6Y/j2K96hHcFLOnAElTOnhNt7RJwJ/dN96LJS4pXMWh2RaAs
FrEH4uQejOI93I+k+TWVxsGC3ijHY6iM3MADZw8HGvfy222b7TPtzbNCyZqeKJ0e50y7tnQyzwmb
T4Pmyo3i+TE1crAb2+uogPRhAi/PHB90xgZoJyb2ahtwd+MjwWDgifhAPyB7hDvfQ9Y9FPqBYEAj
e/hQ0fuQoNqEGyM134uan01ePmSt9uX8rYr6P7IoR08pNF1W8wNg0x7Ww651mk91AXHIqX40gEGi
fRaMMgOCmUPVAyPdkswVrRHkKT/kEbyui6S/rrrijxSEyYug/ynR5lFjrk1V6zu9s+OT8NJK7fSA
MZDjh8pOg65JXuTkPEUt+fA6bzILV8PvSB25kzZOVczvCy52HQUkY4RW9AEUyz2v8ZR426SARHvt
PGV63KehDiqT7bNY7KvGCCazvy4klKz1RzMu905Yn3Aa7LECelSw8jjaG1V4bqqZuGgP7pOJ71Od
eXY9BwO0nUO7eOxhUANQWDDU5TVMyAO7i79ZqKG62jKCAcD80hS7tHtgyP1w9DkXsI2F1hx2Zava
hVNsnWMhta8ntHWmwZn9Lq0wnRL5Rx5Z04MFHOZROPlV3lXycS4qeVXgZzjCXJzDtQSnOwKgiMTc
zzQkSZq+gGpdJE3gRnTh96bF/Karwl0los+lwq+VNBPu6w8hysJRbkrvIiuN9sSp4Vsgy6Z1ZzJG
GIqp8PLLLjQ639ueVQD8WXcFFo7b0LEJklFNDxCia4LLA01EhEctLrMgF4U39MWfogBELydMnFG3
LrDk88KXUFH3Es4L76IAc7bbtthbuRMfAefTBxHqaIczm7GPC+OQQi46d5Gx+HbR6wNLYn4HnIF8
hC5PFTAufHt0dlDH81N73pOy9LI63sGH4Q8BoH3OUg9G4Z/KTAVSy1M2OtDpyTwFjKthzhvFll8H
YNPm1BLE4YjoP9ctjBjmecoa9B4i0TvDfugdE570L1Lnnu2M+AzpQzbBuNKYPxjOlvQXXZxJ/or/
jENlx6Qm1MuXflMsF73MulTvqWPtc6c8QS8WcMnS3kXwfgt1mLnRPm5YcImuYyN30UzjQz23jWeU
mrnTWJ0gpCm9se1M+Pmkf6Zpl/iANz71XQBs95MUaQ8JHnkTd9b+cpUE8iMkfzLC7MTVcC/G+FNJ
INwiwK4AoCmYpyy4bEOkMDOItRaPkugdMManS1huUZ9q497NVAZdC3Hk2JeMXnzJs+ZK9qZrYfFe
Fs6MY0FB1bnsFVSgp4A4sOWNxQFMKs/uoq+DfLZ7D8RdF/Znx1TBYHp8uCj196KAEkv3opi1p/BO
19hdRSIg44hlyAtXgvkRo3BiCb7vmvFDOehHx07/5Il1YzJ+o0Zxw5S8csL+5NRz7DpzT/wK0rJG
joRyIMHsAAnSAnNrjs8IW8e+sgHUmtso/LNEiW9EuDbiPFAcsTgq3CF7mfLy8fJCHBurtE71aI9u
k+dXbVN8lrqA60mgZ35jNvWpZPc/pDP/Shl+TBF+PsH8NUFgW02EoFgZmCk/z88GoHmng5TVPunq
ET2rHO4rdu1pAfam3tKsek03/icR/utuklAHN7Ipl0vCFWnAQFSzrfdCy5subhD1UupB0+m+IQpr
sOz2VSV2hkWCYlReZe3GcOuNX1/p7w9h2wzAPMfEYeXnV3YaZaHHIfR+6HK3KuIDA9eYVCGyij1+
gDCkXwf0sp1V44c+yzyZsCAzNOBZYngpYYBUcmwWBhTv5ICN9FJIqaHvw/YsFPsBPA5hhS6dEK+E
cYwMchPa813UDIdLggAhx8SF4sEXk33qxxA0JOYJCCyYfTHAUekpNE9GzT06XlutPiTRN8t6AQb7
jnCQ+DPTTwy10a56BaQvP4nDTYl8VSIBfT0q/lBdLagJKB3Ret8Z1NWUHJki3ig67GyzB7HDAMKT
O5Wdm+hjQ+udBVq0CeAyA5xhxG4Zn0cRIhkD8jqxDrLK0e+OCKZ2sdcKgW741hrDA7sDmx76KOQG
upMPE1DNb0/lV9js39/ikjpz6jBogf88sJDKJKnVIdZ28EYB9u0KiIK9aeWfjUgETdaDGN+/0ME+
Z/xp4NMNEcaB1MhhW/MLVFoRBZIx2+sIUMtGPpp1ezP2yDlpfzQreX3JPSEH7zeR2qgNLkB0fy0L
RzDiOIjUVC6Beqw0IF3BR73XHXuZjOjMDekl9uyaFAdS3Q+ZOyFytpN1iBzi06G9raoyKCYyX7pn
F87Ja3Arm861kWRsbGKvDKC/fVicH7CTCEnIUp6JZRUTtWo0StYayWPrU8ilQ72s/CMaATGX6RWj
BWKwvCksdHsMulfYQChS7w69xHZmN87AnkVDdmV3l1gFdJ8fujQPLLNDGlbdGziGh3X0gebWPiVZ
gM0Mp+MecPN6D0kTvwDqXGt2bwGvhGa6D87m155FBx5tlCF+GaAcyKYTaWHHtv8GVRVzmLI803s0
3+4v2ZhJ+oMZXvUZAaEAvodArvXxcH3ZUYARPcyq3qhKvyIn//axJc4ejNnIG5ZNXl6WOMhSPEI5
Cq8k9hHR1KvHl0uWTeMIkIIswFHkW2NwlHKVa476E0/4rrPyPy9ZtlDZRpXrF0mMRXCKlDAd54xA
buTnhQUMTdHDuBVfhVzNsnqAvuKdrMXOKvWd1PE3yDBDsaG9kZkMNrnxvxgT3B2jwRyKhzCXZMKh
MkNjqjlmHxJPaXzWzTMvkEFKA4hc6x7nVNusDzOeRVQK3i1io9nxykD6eUR+fgD28+tDwWfMK4oN
IwX5cs5hE2zzPRo6iOYvlmm8ZjOFMCHxjow+aY5p3wBf9DkXOH7N8D7no1+I2xnrGUtmX9dfL1Ff
MRiWYV7baYH2brOv2sibGnkT1nmgkS/ZCY66A/eQBDvea6D8f13FuY5Bc2n0n+3/F2UctIveKON8
L76rL9nPRRz8xV9FHIPS3xnycxRyuGVx/urS91cVx6Dyd246tkUs4TDAei6eT/8u44jfhUMsyO4h
tUfJ84IO+ncZx/wd7CXHRB0HBSbbJOz/pozzc+8IRpcC2SaRIHxakoCUvDhD6P9F3XksyY1kXfpV
/hdAGYQD7tgiZAYjNTPJzA2M0qG1fvr5wKqeJqPYldOLMZtZtFVXUQAJONzvPfeIsIinOQ/vPTxJ
PnqNkz0B+ox4vgGEOxvRqelzOcnw8NMT+k1lCAhV/XvV/3lVQCjAKB6A6V2KN6WCm1EX/n0cIiTv
tFs/jOjX/ysW218X4czjWKE5cS497fi0a6U7dZ9qIT7OsmnfY8c6vRX79muR++dVOLfMFQsDjLt0
UOtVWDe9UPd5H2V8WbYW9wIz/J32R/OIcvP1n58cCOLfnpy0TJYUyKBjXwrwbDlGFLry3iXq92xO
DmQRK7+pZRq9cTD/7hX9dKEfZd1PZZtX+HZvjvIeb0MLZ3blBWZjvKWf/N3q40SExCgFXfTl9usB
da0YzX0eKv+B34RJ9YRv3IlIeWM/+wnlsfB09EYxd3EM/vXOpE1fioGEo8yLRZ8lC9OfTN03ZmPv
MhdQMKg7IbZh5Dr7pfTTx77BpLfgzPngqtbbu06OqgBPrRBAikmXmy3iXWL36kRgsRVuM2CHt2LW
f/tslOs7ipJTOpdW5B32banj8Wxyv/a3KhESHzAVf7edxSfnxZTB7Et3/8/L6zdvHUDZZmmZYMju
5ZOZlwh/5sm+d3B7IFa0ofNV5vgGm+a3F3H4+D3Fnkhj8OuZ1xjNEM29ee/nQ7rp3MYMlkGNb2wx
VDN/+1SkoNZxf2Do0rnc2qpIJ01TxedpGaS7a1x3/OgntOynRuWq5Afz0xwbuWTFfW2rT3ZWsQxl
IGpcmY6zadYYeLqh3i55gSdVK0VFD174iTw0SyvzLYQ5+roacdUWizkDY9TF9x7ScSaP0yZu/W5J
is4IVjVEF/h+jD2bl1dPjYBNHQxT3XyPoIb0AT4N5hAQy9yi9YS8bAW2UTkfpqEZaHrsLnnfVWRF
qHyVtFLqdztt9haaijhu7a1ne8uu7Wq83flip7M2Rue+mlRob4syTj+5VhJPGyGXxALd9KyDqh3n
KYS5r4LZ8J2Hxqmdad8WlZMGjYVndkIYw3JI+Q94yY1NEwUtyROvnlXNZGDVhWkGbl3lzaZuK9rY
co75LXUXdt9EVNTGJrU644vu7el7kyTiikwWmWzd0XWBTxojwuhL+bAJity/spbcFxs+Mf3Oq8sy
vyrnqHtvOqmd7HXRhVcs89HYVC1+kgHWd7XehWmJTXNRWkO51V6bfldUO3OgDcvWu7jG1Plsj7FD
ogZb2Bx0katRHbaN8Q2qzJxuG/aEo++liTyFvRjVflKu/VrgNghi5k942YgaH/FgjTWqsewo/EeH
QQcxibq+KXOusElSmb0vEhC/oFSGeuJQ0Qf+djMKYNSOL8oY+7NSmXK2tZM2d8vQErGAoOdT5Msc
t/wkKqyDR87HR6zVimQfp5iUoQec+nOssCzd2UPVZJtoqcbwYJo6rba59Md0G/ljtU0iE2JF5XmG
sZeqqa2tizbqU2wN1YhXX0yCEdYz1ee8DTGZbme3vLE80SUbJ52mHIvoyEEOnMiC17uk+os7THEc
iIJea6OLZv5ijjXOYXkr450zpfYHWfVoAJYomcAWhAqXTVmPTr1tSiu8KdPezq7rccRvMXfHcqTq
VONjF6fducZO8DuJ1958l7rkFNs6HW/KxKlRc/dYhCBOw2A7yOYIgXLeW8xxisVPu0ORuczc/TG0
jH3iLlka+GIU5mYk3gfjv3zG0nHpevOBw480v9psxp5RwGiH28EvMV6d9URJDHFMfodCYBKaOiiw
n9bku2lr14w5V5BZbrPaTJJd6PTTF9JyxROzzvZ17Or4UY4yTzdYdDMdQEvnfBrrOXsSMnfvU2ch
oH7K1bCNhd9ixOCX6VU5sZqv/DyabuqJTw88WZRXfV4aeHLMovoc2yMvaFFu/pn4Cv3CHbQfikF2
3sYrFnka7LwmcwqK0qufOaEbzAOZ25vKR5u5FUs/v+Bds0Q7fCOwre60nyK8NkzzOkvN5jUWy2ht
CvQH32ZeQxKEVoElgZ2UX7zUCF/wlcdhjLmHfq1aSzxPjkCOS7JLcZsUejCRUpONBTO8TOONLTgJ
N9DPpztluDbBNIWMX0Ijiq7t1o4A1rGE9ACa8ALfh+XSjPhP1o7eloVTFVsDa46nkkyU92a2rsHJ
7J9Jujc0XYjpm7SaWHEG3VTP5kYvYnwmADy8r+cqSw913AJwLlafxoDKvtNuinGIrk0HzkkgDeXO
27JlHrZJw0KrzVBrJLepG1vfx6Z3I/zdiXzZIrzViJCaMe6CyLZHfEV1dj+W8xxtYtewzh6lehW4
Q+eYu961azxxDJ8JSpshq+AxDdl9yrpXOFpVWbFrOuHetWNuOBvd6eXJAucTpyEZ06thcSX+r+zk
1WveN+USbQQUIGPvF4bFDlSXhe/LjVe6eXxWDVhHYLMdFx3ifzfvl6CXzeg8unmzYqNma990jejQ
MhhOlJMWoHwwO9+N2utYjMAcLnzOz25lM9+XXVGEu/WjIJ/bVySWSawN1rOOiAuw7HFG303sLhpf
aRMVFsvvRdn7YpdNyXJYnBEllYix+ggywRhvHMIhI/d+MAn9BmIOTEd7L42bzWfMGdVATLo3FJve
8YyvQ2q0z9kQ+u6+JRm625WJGb/2eZ7emUU2fDMi1/pG+S3wBSgwlNngUBuNV32oowSj0zabdkat
xD1y5ajYOSUTButZYS3+vp7rJNtiaaPjY60m3QH+xam5qRy4KoGBrd0URFU+Z9tuonbbw0J0vrpT
Ys1bA6eFiQx04SYbHClSmwSO0MSHKatSY+epRt5k7aTlsVNZYu1mp8YPz/RrI94NFXEgmyEX9Yck
6eS0tTs//xCaau6YQSXo50Kf1bM1fMU5WSDd7sDxa9ff1HnlyUA4Uehty4k5glMU3qepGVHehvYo
MYJM26He+HqEW9R4HcJrd67zYT+JnPHM1LWWDhwvrX5gDhjkiL73WInmRLqeirLwizMJEXTEXmJp
G5KLGFgN59CeyiMLmSeGyEQoZrDPkD7D/I1I3AgzjNxBN+7GI6BCOiwMmP2+xE4ipqtAVBvrsSZi
j0W/g8DW21v605SQhDzT9SYhLQw5SBO29bVpT2O3x6FKDYcQHh67Vabm5BiHhWecTezto9PEScAg
wYWydJW3pfMBvEddeVGLPUdneM1Hk0phJOd51uHGTaWKtoOO23BTGCFj0twRHD+3i1VnWG3kjXtP
KrV8tetxqAKBTv42HegLNhzMGfasEhSNgmkkaz2o65afbHHoGBgRzsatTdLIvFHoNlHTO+RxBM44
YG/UhoMw97rvrBwCAOUegrYiroNGimIJWmecdLCamIzbxgmt71Pv9D3oXJvRkli2OthzaEx38ewk
056OPVoCo5zwAWDcmj96htOrY0OerUHuu5L8oRa7peHUuKYZPYVzmPqwxRY/PzS+BfOg5wwp9hnZ
4R2vOBrFtjI7DrW2iVX8ZVAzFhrbaAwJaxstvzUP9aBrAb+idiSmnktXTSmzZ1Omt3OSnsspLU6D
Lo3halpE028IS871ZtQ2EiCR6Opby4NGo+xGjctcqnDLTWxMVcNO72YYt/Szde4rL4FDRKHSr8ak
vbXp8krnwWLU9GEdQlvYbhyvQR4u2VO6IHoJomkx2JZtS0QHkl/d3aQi4/3EDLxhSjwM3VWV+Iz4
lyxOPvY0rtnVj4blv8Kb/iOY9AuN6Lb6Vjx2zbdv3fWn6v8H2GmFg/4z7PT0+D/PcaPj4n+u2uxT
8bX9BYBa/+xfAJQn/nAxSnSkKZRDp736wP0FQHnuHwDudGDAQEBM1mrQ8S8ASv0hLFBRWmSQYhtt
y78BKPmHR6vOyNkX0vYYPP83ANRFM0gLpYC4HBf4X9F0XrL0DMXprAsKN5bJHlbmYVZvMSkvMJO/
XeJiduPZ60hnrQ2nSFzb1XSI2WqRLLyBrl8gQX9dxvMBtFzQmUt8vzMGYpWp7PDXwf1J5OeynLep
6z+T4/znqme9/p58dYlg/LiW5fkg13zjgtHOry2075ZNbS4zNAWC5yCyEglQBKnFtDicUUakm9gh
JoC2RETpKc7nm3W+M2vnuD5df5wPpuG98eNftNt/3hJwpaVMlG4gmr/ekoWMOisXmBNlZDxUTnaM
Rr1LLfwQ1xfbKEJxpjfQ87cuua6tnzAqYesZ5HUMt7mpPxQzl+3izVT0m4Lt3VhJMtNbnga/W67W
Tz/lutZ+umSnUo+EV37KCvFDYkYneCzHn77j34CjFyMR98eT9HxYfB7sOlKCLvCRhGDRktKJlxuW
d4tZvBaQyQyuhYLh2svF9eCRXUxDh6D5DhD5reuv8NdP6OyP64OZAi6b9gpLr8jUTz9jIzCwStMm
3HrDayWa26XLt3ObHdPCP6swPs06PiWu/4Bz97HO1VPUdm+Y+ly4m/35CCRjGeVLywZUvUDo/HCm
rR/ycDvneu8tyQthXudKUvmY6qmolm0Z68DE5tTROB1ZWGMpG7fhKNv2FsBd3W80NWDCh8dSOGd+
/y6FhzeY6XFtkt2+fIPwvH5vf3tkJJvZ6A9gZoqLV1Y3VeGJqOSVzd511yabzKCOYwTpjP6j0bbv
fOFeF2b7+Z+Xyu92NmVa6BIAlAR+Mb++qTyUfHBjwWosxs9+k9+RyL1rvOjhny/j/G7VK1PZDiMy
i2PhYkU4WllEwzEdTc33ZVrdFQKSHwZsu6or92binpJBnGoSWc3UOK9bTFJGO2wnzjamImOR3VcF
/cbiwk5ZtpPU92Qw7/LOZeC75gvM7EfzdFCJ3kOEOPpVfQvzeOstcABYe8DcJ9Madlx8dqM3cEKg
zd+8O7WOngXGJ7Z5+bktkVKp0Ul/W1gQ/mR+ZxMtqRFKei3ILlW9ND3yaZwBG83uasJ+IujST32r
d3jUnBJHUAnGL9M00kXhmeZ2m3G6rdcWxBCbah72gviEwZhJakvGnWzyYyGHfdY47JDecVmSh7lh
XUJbWuhSZIqloDUfbJkdJ3vYTQgadasPBTHGrhp265M042QT2uysLR9EO36W7biDQntseKKa/w5M
dOPW9W2Yv9Zyuomc9iqZ8vNsG/t+ih7mUbT43S3bcNWSk6mAsXl+9uWwC1t3QxLQy6T0br2gyMs7
vvJzT0iWbAUMJbouL3tBa/kul+rr6Bj7tp1o2r3NHCWnZaJXDYsgXBb6CftYzD0JE80nW8SnOCnu
hhjKBi3crWvZ1wyBDoMXHdwxf0dDeJA6fFz8+hPgp0O7ON3YI5+tUM+5FT/ItLuN6wwq4ZK+H8iC
hxyZ3SG7Pq72KYaOdr3ubpUyrgAOvioCiziMYIjEuB8h6JP2BwwIrj1PPSfrueAK6Ij+rqMvB/iF
uOlcp41C5QFxio2k9L5HPNt1312fdTVXmHLvRP2qyLzYxDhzVo77ddLiWNTEhXHsHaVXPdAKnJsw
I7JNPhrj+C6LjT1K2PP6d5XDctBLe+un0Ql9PpBtdp4GrOTHrsS4cIYeI97Dmd8NOjq19bga9hIq
tDyR6nLtuSw8Y7ly4uG60/3GENm58qdDYfvnpPCOteHfr7uOEZsHbTnXKosOtqd3deIeNWCR6KMH
5uz0QpVPFMk4wQsDWVPD+r+AgHOOzba/SjL/kQnmU5tFuwlRJBsmC2S08nNC7krVuwzG+W6tluwv
nA9CscmS6GR0475Ik5PnwkiVwzuHptpq520VdlfZ4AbNiPcJ3qbMOq9i3T9g275RdYN3hd7hf08a
TbbVRK8UwBWVZhFK5o9MDb7gqJYihYW4ZDdXfStO66uOMv7do7BSxrNBfzGKcWfV6dHEqjGr9aEt
jb3Q035gZkUTxjoe+qtu1A8Ux6d0Xrb+Ev5YA53HSSb09zldDswKdwQxbqWtH70o2gkauPVgxaxC
Wf0Gy7wT+OVO81ib9dVofEqb+KUF8xT0tTnrZMjzo2uFT7k9vbFD/W6TXwUAeJ0zKfUvj+OlqWm4
O0yJHdXcStUB0k4HMKs3jv2LcOo/z1zQCyEtKlhlXWrdklBkFXxCphl++j3iK25wh9BZeZeBuQEZ
nuI5P/YFfoFz2e9qg9yYQn9cz1Qiaz5EAysJL9oHT3Uf5JSdQxjZyfSW18qFsuhfd8lwHGoThfaP
LKSfipPOATxfx4Vw8Wc3qCzo3rO/fBldcUxs5zTxT8iuJ8vrPy+OfS3c6SATErT1m9ZnF+SRv27F
p7ldCyUg9IsixXYJRnIyz9/OY/QQE4MIkvC5T+dDlyOrkd3OdnBpGetPsew2NWKGAnr2P5/Mv10b
P93CRdE9DbkBTs8tuM50gzVMEkRl9Slp5ft/vs7vFgfkSia1LkQd1shFBTBkdWzYneNvlzF7YRx1
7UGRoa07dov/4xuBxbOTct7CnN/UTvRxbm6Fb+wddiEo7leGOewb3z+XTXzKez7bqH+L6bbWWBc1
GOe3ZXtMsXz+z8Wz8LASzmRj+dueDFaCQHdRw8ZjGLsERNfLhj1i+11v+E+Gdshf53j752f0m/5P
ms5KPXWhQ8O1+7UYMxLpRPVk+phrvk5ttGME9yWmDsqKt9q/3/Q90lQocqB+U5Zd0ieMSsgyzZgK
28lV3js7L4G5GaptZc8HpxLsyG+wDuwfHuJ/e7h8/BRK7ECM0H/94TKmVXkXc8lKUIhxcPQu0plG
79dCt7HsKJA1dpP84tp1xove946qgnBMj+uKmGnKRO2eZmfczWLY54t9dOfs6CG4WXz3hNvqVdtp
4rOmfVWaB2x0d6B/u4TB08SfIddyJ6mCkBxfKw9lQmw8V7nxOKXRLqnbW7LekU/45zjl8ItcPAGH
TazdU4pld5sbO9Ek9wRSBXJwj7WXIB0oXudJPptZfW646fXPd9Own5No11WQrDltVOliadbvRsEZ
N0Uf12qs53pF2+M4G5Hl012RNnI9JcnG6rtbgWMuMCVDNXGyzOWgaLPXr6T3+fW2uTXZMX10JGux
NDKv6lP9UQsDNJyOpUtOOkq/Dyo9OvTKop8ean+56wvUUWky7L2KEjFuryzq4LXSwt1/1w0Dp1t2
DDH6jEzjQaX64Fr6wGl3EvP0RdhEZ+jpZt2/50acQvs1rsOHpUIxkhrvWj/ljK7gg1OKhIM6O4nG
pvcaccer1WtUBWhPy/DZRALLgXEGhiDPzCWEjV9bCDOrWAV+fK+pPmuqXllqqhr/PEsRZE10Gp1u
sz7DoatvzVw/+PO0wRqEoNphH2Nuup6o5uQeh8m5ZhB9bYzG41jH30EwT2XSv8vV+wavrjJ2N8Lv
9xiyb2IOfDudCRtK7xHFbH3Pf1ikz3iG+inLtqM5H9ZCRiT+sxLQ7b3QuW6NaetrCQprnEO/u5Wr
YWNM0GjKgZ/wTllr2me6keZn15tu3PyWoPaHpKHobhl7I/8a87sVM1IhZRVMaZwkT2M+XFVzdHI4
hZhybKM4vV/meKPJLS9oTgHD7wsa1sRv1HblXGv+cDQkFMlV9LhiIesa8ab5oNmmhpHtiTW4HrG5
317N8F5xgD0IM2e9jjtfdFceu2sXsj6VCOxmOTQRojneTWP0u1XiJSPjUZY8IIO2M2aQM6VHq6GS
w5XPlU//vNn9/fDzTLgzju8gALR9OFa/bgjwKZOen93n0RqPaz9gCwIIqCrXZVBA1WZI+SjlckCB
fmhDykDHf6Mt/duGyy0AWnqghg5c+1Xq+DNOUZrMfU1n8reA9DvytzeZLYLQzY5z3m3++cel0+Uv
+2UDXMEYD8qViR4T7ePFz2sVvlEUBLtvGS6djIXBXjR3Dc7N0YM0l62zUMa3Ir033Ai513xIauu5
jqZXMhgeqhnzPBBYPH6N8xCNexoZREbjZ48ERkZc3kaUtJzsDVbC0TQPVOoGw5UkjU8EZvY4da1l
zvpwadJQ5R762D1amEuspGllj4fR6zcr2LV4VGE44B28CrfBEaVAmafHkFQLSO2nUjrXZeqcXAf8
SMYP9B8PLZ9O3ow3OBQeGGAQkE1K2qJqiv9ZkO+ri22Miq7NJVOLSH+AOh5hy77cFNZ8M3ZrB5qx
Rzk2xqpTwS645GfReNdjF30snPjeSMu7rkGVpSZCBV2aior9ss8ZwrWs1YLG0Q4fGit8NFPEeqOx
Yx/+8dN3jK+ywng0OGw3dh499DYuZrNJQIDoPhtN9G3G3SZIlXP0iupOeT02PdMNYslTq42HNElJ
XhvCxxKOs+XwBnRtnPNUf+gcOkI6x2IoKhIXhh07wUnH+WGMkxP6urvOpalzOa4imjWoJ3fI0/e6
HpjPaP1Qd+aeHdlJOes6dSb+8jHlmkBm91bY7c0lO9emc4L4eK3opzPD363fReusDgLiODGoZJmd
Zpp9pn5Hiz6jd4c9WaynKhn3aaMf1m1WVvJpVRXJjuTGpmkCURnbH385SaPxBCciI2tNMil26+xI
ZOc5X5ojxgxp0BMvVKvu0a6YcYcjLi2O/1V6nd72yr0ifciAF1M7R2G7KihKaB/qe59JJmgVL1eE
0Skz0mPaTjeOmrdu52K5X3xKU/UYNzisZtm9x94iu/K8Nt4Jm/JCI8UE63NEvnuAWqkJUmOZT9Wc
3XedfHbt6KG11UPN5rzz+5wNC9GwbsOntcWOEnIfptUpoOn3FjuajT7H8NJdFWIwknFSlu6mH8cd
o/gtfIodVJUrkz4ZH7dXnJN2a72dYagaeOyZTKlDTM6dE5D/KZPe+xbGQlAv000qJ4ZfUqIGrJ2M
sz158Ysh2jtJvu0ZkbxbT3qc996onX+zc8ALpWZe9RdwbC+w+g54i6BTU26VT8rPzMPk4MXs/l0r
inMKOvHPW9XfL2czFaDmR6XCYPLSgsaMvWhyoC1tiWN/t9YnEV2zKopP60qvpvGNy/3mIBAri1lZ
TD1BQL0L6HNGH+55YpR4S4tjRoPdxFA+Urz9wGw2sZW+mnP0OKr0HEc5rpL9ZvKT+x8/8/+FKeD/
gcPAfxwnrrfzv20J/t+wGLAUhfh/HhLefBv/5/Xbp3U++PN48Mef+hc/XXp/WFgNkGFiMT8Qq0Dn
z/EgCMAfinMV6rSwJQuY8/Wv6SB72h8W5z6oKRRuqJX0pX/R06ED/QF5Zm3PUYbjmEkw3H9hM/DD
Rvunc1ehlbHMHw0VkAS01IvlFWc1MbvV0L2YJGaSJTGPMajq4lmPUx2PkMGajMPFdUT3MtRi9LYi
rJx6I0Pp4hQua++rV8QkBGH2VD1jbTF9LUIYvtufHuvdn/fzs9Tx8ivgNklvs5HTgY8rSJiXzZ9X
iSWbevEioFegL3V7/4MNbYeg6KR85mPtJL4yxTTBL3XLFwsPo5vWHVCceNYA+chJsu//fEs/8Jqf
n5zHnXhKMj6xBFzny41giOxMO2qwP6NX19Fep6X8DqcaFkHfRKrloOkXuWkooO5UkVsmBY1lfhgS
SKORnMNX3XZdBycCixSDcacOmt5aekBRz52ORSrjKujnRV6HnEUpabxaIi9EmRtmEf6UBrw/PKJM
by0nahl9HJee2GKtx7zYzX5efmT2U9wINTg3s+9bUBxRzfNXLqtJmpF6KjpmrjXc5uPk3k5hlTzN
1hzdWCPKKUMSeEJd4pbOVmZeegdVTn6B29Bc6X4Qn7t+NL7Znqqv+9kNfdKW5+LRarLlXsVmcrd0
VqH3kLNG76yqxgHm8qbuQylSq9laZrWQIIkpv39FyzO8FKOTvsNsqXsohxavo6w1aHXJJGxwZo+8
6K3s8h+xGL++OJIaTLjLjFqUoy7djxjnKtU4hvnZLBzzXmEDEW3qebbubOR9M+SfesiDBB/jMzHW
1t3ipgwY6BoFyvUmZzKjl6S5gcyi7mdYZEkwRrEhdmbThHdR6tbfIpvoxgCNGHbsvCuE+9VgNxyY
uf0gvd69medhvKqtqP/2z2vyAr1jx/Dkyi0X6GMRjaPU/bVk7yYIUna/rLJJaD6BSKoIGrJvlK9p
WssyiItm4qyY0y+xJyP65HSwwGpog19dLZCplJrUGPJZusMbd7aCdf9+6NwZJ6WAB7DOuFDDXKJH
mcmUflqq9HWC0PVE/2klge/F5keSzWsLn49ElhtkAOX9Aoj6YNaGDQdVT6DM8NiaOtCRSe3zxl39
Oldc7wqmBcwIDwsY7u9ShSHJ9ikNRxWvY+ZZN6WZwjl2idx+tufUwhhL9GjD+tBVUJU9I34dRCVv
IjWUnzqrY3yVCMN+5t+5P1WF4jlr4AeSO9MOX3K3yG6z2NQ9UHeGEegbt/4rHPfj1iWME8Cw1SDA
lBwRP3dnBFBAK5l8ZiaVYXwq3Nh9iFyv/IT9aJIGKq81e+Xifu5dr3UCZXWMGoY0qskMsHA8e+t2
OKwu3i8jAxuqB6cZA9NLN//Y93WOb0P7Wi9+9Vj5JdxOkq1zCYe7htDppJXewn9kyLFYHpARrgQs
gaZUE9ao0GJJKBvdM3Hm2KFUNcr8N+7wosNcHxgtLGQUWGmORA25trs/IdtE75BtOIfjK8k91X1i
WemHvDHMeA9xmCA/ZecVwnnDwK4jGibEsk3lndiFvGeUleFp9Bb5ZVn6OAxGijVcZxrZwl3X8ra3
/fFlcGYTVungh+9kP0zZpmHk+B0C8TDtyTkwnqa+Hl6AjuW4NbsEJUEPzAc1Pb3VgqFI4A21ASOy
423NLUz+3TBV0Xe/yI1bEQ7tM+LW+SEcFl289W3+/d2Bcq64I+Qal3d4UUGPlpkT6WEur+EESMbo
Uo7PPlL627K0o89qbML3ukutV5vYCRUop82uENTWadARpLB+MG34WAvbaQImX28s87/dG+QpdjNo
CowBPPuHwPOnt5a1hH0VQoevWEo05FNZ2QgZQfCh0bmZHIxEDOTvM7sHhyMx7tkvkGNvxn4dMRWt
2936drV8rqLW+9aLZFreKkzWz+yXfc2XEqIWqIXpAIpfgiS1F1ZRMqAPwGd/ho7eWj0xYgtUgSrR
DzYpQ5/ZeV1mimBvt91oxa/48vgfSgbLN6lbzNds5Xii9Eljgiu9/+fHBxHt4v4ciGcoH821buKr
vHSMk6M/Ga3MxKdFFAaNP9qkEJhjIsYod3Tz0Z/bsDv7dNDNpmh9y9kXRQKFdpqYR14pFCbtzqgS
sDSwzEEEQwKvHkPgOSJ/xByddm/mZsHQth7DchOSELDw5bQ0x5AWv1X4/20yleYTiVxN9TEn6/B9
FlVxCNlGTV+G1F3rJdWa+dUyiIVwZl8rn2Zddq9V2q+uPa5ZTSvCl30d8Cd5UK6VomIvvfGdT2+d
nWOcuE4Vx2Ib1L5JA7xYjcDzykmBR5KpMvmUK3/5bM9OebV4Y/mVrbxUH01jJsaJwgR6cJl2/Rev
8khTG3WszSNWB4WJkY7K30FjrdjDx5xonMhejCt2VewSIE3bChhyDeTuQSHTLXx77zkLC3SKcLRA
ZyEB9U8eTbO5s00CHt9xqKCv8Pwqqa+VbOqZqFwRjucm57g+2K03iVuPsis/CCPt7E1r9/1XHWb+
vRmXCqpoPfpHrfPM2BK5A2mAUFXWee05833id9Z7kjwwxKgHkLFgwj4j3CiZVw++jJoHAvOa7hx5
HiZRadc818aiP1JeLfmxHV3rxsobLah2NJvh0lqrLJ3azqR8yGr8Bks73erJdj4lGAIwiUaZ963P
7TpHFDEx0HZRJpwMEYaP7AwuJQ+8/Y8zwlzQ7aj3un1nq/hKR97yzEow6q1kU7IOg1mou1a7hHtJ
w3oRTc6QjZS94nOhw+lL3yNGQbg9Ga+NrtNHMyy9Pug7f4jwJJtzeAjR5MPMjuKSmD4tTKb1eWmp
rQsRnUfTef3RUXEnrrtOi1uMZwAQ02jQWTChkb0f+yz/ak8dFJSGinF+wdSABVGhJWELNyN8/cqe
vY+St/jQsGXHWHH14VdBaX4WUSvOMI0ZiMWJN/qYeRnsgovjNwm0m77/LgsY+dsqz0tOXxkL6pha
FZ9HKeV1k2LVH7Q6FMNm4Pc9Go2ybgdMvJl5xK4MVBdF4cZOOhgLXe/Dw/MRor70/dz6p16Wrd7b
okEO1witPnTNiH3EUvjyQ9y3xn3ErDHHEKcq7ozCbm9cc1isx9yKNN+yx1cOu9scaBwAyR8iRxd3
jd34LyFmKecmqpWBLm2ahyAxGccFpRU10OhZSTkpaq7zOoo5/VaURjoFcNlEvhn+F3tnshy50WXp
d+l14TfAMW9jIhlkcB6SuXFjTgAckzvgGJ++vpB+q1KmupVWi160WUumjZLJGAC4+z33nO9ObsPY
XWOzY9v7cXgk05J/FqsZAGOlOJPuwtEbioM7JzE0LFZo/wlrfvZJN/MYbONp4Q5Pw9WbyVfFTrSp
R8dcV1URsLau1evUBD4Mpmr5YRtLRiYtuT8KVs9bj3yX2qfZujw5SztxJdui+LJYp9EbW0fxs55V
dww5cCcbnUMLApLV1xuxuP174gXugxtmzscQSPPuLdNIM3uR/R3LoKVJT6/2s2Na0GkRwzGJ/WT5
PdT+CCncF53eMirC47tNuMxLOHYfvqeyLx1L+nVXk7LZeE0jbuq6CDr2o5hfHguZXMeTWl9LninY
M3auHR4iYS77oGi+MXYvji71UgaMLks1b1SmUrwbRGqmw7Yc43cok/pO2JzMKlmXfNwYHwPDltsg
KAl9jclTFgTVvTHTPEPaChQueMJZHeMd3fF6rqLsUzeMoty4Snr9wW8db77hML62e9kOLTsBToVb
DITabhuRm486HosvtVxqswulpAGSGYAHJOhCryNY5ylEQm+1b9IoRsJM5IJqLqIcH7pmNW+NL53b
TCrSB1mPtHEuO/or1la3hu472IjDtUjeIEO0ry4G+Zukz+PbsB1bwIO9qT5U4ToGkI3JAxyKccYW
Uy7hSfmrN247Bh50dM2S/ET1mz1aLmu+TdXqw4VZ0lluSsaBKxpEUZ6ATLXRPVM6WDmKaC2+cUPZ
o5u54fdJzMWLX3vGQmxp4o8k7tPXrOCnoA/GULH6OH3PbDG8iimPHrVaqs9dzsF3n2WRlIeoWNzk
YdBNxyDIeRo/1X0xVFvhRn24o4E0C+64YkGMUOjZG7Kz8SPhqvl9dfP0zrCBGfp5qf8+dqECXVhF
rNaeiYotQY+l2xaDH6iNF/X21Wfs+HJRuF3zks3ZNO1mJVi0ErfJfsArDJ7brsfCZTCrPVuhQKTN
SOz9plvc+mhSEjR7cpqPhvmj27zOigOjyesjqL2AkIabia+pcm29OTvL74Cezj+mXn8K5/7oKybY
sN2d7YWEHU5pH/E6RVyhtE64M1Qv6zc22m6+pOhxSR4J63wEY5Y9kd1JXOaVAcb12rwAYgii8tCC
5qftuXorokQhEDNKIoo5aZzU/R4EawiHBnH+Lh0z6pe4mpnBkk0Nqm7ae5Rpuaif2mXtb8FfjdFe
lLK+5xAQPxZTGd8prq5Cw5ex2hOAEk+dX3M67CjHHxksEz3zsat1VxZNz2G2XZvXRnnrKUxNcDUs
ZnJvk7wO8wN1tfMcjUVTQOSbymLXSUOtH7LAbaPwvMyE2HuyzUjZeOkOefEQByPGAZ7b9Gn1psAS
C1L9sSxX8EvdKgd2TSrFm6WeIFBlMWuaIdV3s+RT8owHiGmC6Vour5KGNhGmtXOfI3CIn1ZRr1+c
CY/oxhQ6WTZF7tOlGD14zm/xULrFw7nSDe7JFBW+Ic7FEFlAT3MS8Ux3NDOSMQqZGS9k9Fyr1g82
kIjOa5k7QVQLnNwUD6GHSdSa+EwoDJr2WC1aoWe4M+MgxswnUjNPtdb7Pm6RlToogfVzUKw+H201
Zhyj82DOSL75HeGlU8EBlOqK0GdMqBYmD3Dctf9I2jEN+Mt+Jze1sbq40nUw+j/sYJbwleZSH2xt
rO1bmqOSXndDHnsHMk3pSvOVxPgGTbNSdwuwyo49KtPhPmHqya0/kV78Oq8Jh/HQH0+YiDpxHNwg
XPYFx3H6PGbogj0N/+yuZ3kVVwE57z2SjHgdyScfMlLE81YPHiN/C5Wv7SYsvfidFY8GmuCOV3SD
5oV4dJP78+UEt/KxT1R7N+SpKtlbVGw22sxA+vhu2/EpcdQij+26xJZ73LTxlebmCPZhGNJ2qtin
b1RIcmqTZJoxyAR0dXUFnbEUO+QG5zP3hD4FTRXN25aQ3LRV6cAXIDqFUW1shK9xpeiGQGlmO7wd
aTUBcvIrgEw0hu/XpsPOZcIkHi7JIvJNm2LJJiZvtnHNw4FgtO36poO/Ew4LA1Dt6DwNrgjXfcHs
FHzpeYBLvHPjdjkIReB97ztAEy5jxQnkynDADc6D1afwQqE4EChNFDhK4uzyU5JNy0eVJCqtWfCY
GLRvkFT921wZ8qe2nMfmiN9fF9gNvEwfpEcpfo3ubO5aqxZ0SQjKYslMRoGUFO9LkZNeLYQsr+sm
bT/Rj2cSUOTiNWUgrDas3BP+006C7SdLvQ6XSNlIq8qVOEKCsEze4t6LnlBHnDuVMR55ZwLX/wHn
vnyXua/8TeQFw9EqH9GzWJtzntsUANiTikFwZZ1fkjdO8g01TRlf1ItrX4HSTZ/6PgqSqyDvhoXz
/eyFFAzDNOCSZX9hkjOpmAm1ke31TDtHj43eIM8D1geFW9ONrqLmPSyG2XtUUT9WpzTMEwgDi2u+
rnnYfaHGNPrQut76KP1lVvv/6FUpyRHK8TNy41xuU+b/wN1txTBt/qM0ra/cqB0/A+7Pjo6ufzS+
4Pvtne7+P7QumQXRh6iCUR4/VID6MMwCWcB+5iTNb0RJ8bOPIKXwRGM7Y3YIr4S0Qn9RqlJ/1LHp
bPqZRI1z6eNpufHSecFO7QWbSAsH8yeeFj2swQFisMMEiVi/BLLrLz2ktMuqyt3dZKQ4dKGeD5SU
OG/9oDn1LGPs4tj/ITrE+ybzlj1hXbNzvaY79CWYRqcyydtSxb+bxPKLYe/8oUL+FWDf0OMBsf+i
Jq3piFbIDvyxKp8CYlUje7OO1zebr3W3yTIzfG5tlr1mY1+8VkNnPuEhZF2f8qX/YE44wMtUD18i
nU73pJqdr6M8C2JaVIpdJxm+dl5DFjKhoH75Z1Hgj6jQf2sWf7x3nGbAj2hbEP74VTqkoVyEEKWb
D4Ofr9mZoRqHrc59eWXUWL/w96AcwqEQF+ucSmTYpfN6uvhp/ViOtf5I3Dp+wDw6Y7k34fjYYl44
WRVDJE3U7BB7H0PMAozve9NErSmLOu2yzcnGhaY5g90qV0gPGyNSsGAow+KItDi5G5ai4pU2L4nR
Aiu13XDYHV/SYqImsEm0fnYWtuMNe2V0nZeFfu2oxc2mmLuCTCaDv+8dQRB9E8RJ/9o3U99sJSCu
cQs+BhpfnKe5eoimGDpx1Dt4K+BCtMDWFxntEzLpnzjxr3bDwtoKgk6uvrcy9T7cUeYl6kjtjxuv
jMRNzAGCMXsT6Ve3EubrVCTDKRzz8G6dRFhC4F7nk0oCU3DaX+wJAkP3TcaV/QRfQZ7mYSmqM+Zi
7Xc2Dj28+WtCpruPKLqQUKLuMOnE7gPWn4KFrwlv4rAfho0cHfuSYw2cNm0W9pfuqtKvRdanB1+X
41vSNsVtJBYaQ50RxUe3+pgTxpIHKR6YQV4N0zqzwIWrPfzzLfULrJZbChonLXj6gJ4LBfFXGcyK
Rjd2GOuPhAv7rZ5t/t42TBT2h0F8pRDPC1gfSX7XVwk1KPYU94CqMt6xlK+PFVU6jKLYu5mK1vd/
I9FFZ+/kX293QcMBWSvAVenRHvk1XcPZ2ZFRKYOPxDZZS4x6tS9StHN2mJbIu+vjvgEdzXP5rk3l
PyBZAAd0R455rRcOl5PF3qOXrKfOXgPBxku7/sKhV39nBloGUKF1f4UeEL3PXcmghSr3LYqkGZ+d
NIcgbiL6bqol1b1hZXOIBtMm9FgImHtIymK5P8tRF6jrXbwb4TMkGyql+b2uao4Qpcmhbru667d5
Nqod4AXOqrmdV7WxlMDm7BkETpOs/nib5oV4FcFoubvisXuOc3eodqvP+OSkG3rsJqRWujyrcLUl
nKg3S8k5AwtLUd4uHHuWreXDXK1uMPc76g8LooxAtUZFCC0hI/Q2ilGWjsuJbvdrOxXDb26kP6m1
P12tgGWVaBqtGf4jn/ezTN+LdFgVqJaPIJ3UZ4RccnlJiIcvRFF6m8yS3BIjadMtfChY12nfF/6e
vau68UYbIcsDu3j2uU7j5TqPEwn0uZzva+Ul7yF/+9nDfYQrJ2THPpCfCV6GIi1foqAtjwNKCye/
IBheWp9iehMvdnkMs3a4DH1FV98ZlkOR6AEWZgZMP47y7NKm1WChOlbuV8tRYN6FmWf8Z2rg2qBj
6umeY06i9qob0mda7bN3Spx1xsETpG79deBjfgfK6v9wphGn2jiE8bSt4nm6FOid83aRS68BiYhx
AgtSR9dABor7sC9CeMxizu91ju3M9Ln3aUgZ1JmDHn7UJl1uQ9QERAnidN9bhY7lRlnJLT6zVrmc
LE6F2zr3jFYNrstY9LQBySO/TVPpc3ClOr0pGr/hRBUTby9mOX5DYmjeGY7jRRunpweyWXTPQW+k
NmOGc6u++2uXrIfBB9WyX/MYeneWRm5HRkcs8UWz1BzK/NkkyzPnx2mFUK27bEuhGMqbsAyHu7GU
k78x4ew/r7UMKZvjwoo7SdN6fLC4tcUNTzkei8N5Kmmfbcvexs3FoOgpZpu0JepyKasw/S6w3GVH
5bVdtK+U475zk7AY008fj0E5zBetnNV8xkE10X6JTM1UtUU9g50aFqI6ZfcQe2P5UuSzutfx7Hqb
NuLr2K2zZ6uD26chJMlKdi32wgloNvWRV15XVo63K2jQ86lypJRYl2A2F43XJrBpA8dLLnBtU3Px
jSXvEyljuQX5sKrd7CStu2mXxlSgyOrxztU2uo4dlMWjKBpYKHkLc/utDlJTbTxYePVBK885ESXy
yAAVxoBYaWbV3wFk0hA92/MEAz9tiy8Yw9CtimlYlj3dk/wWASD9KqIpv5n7KL5c/T7zD7gAkpNO
M2suIPnn5UVQjWo9VFkaXw42k/c4H5GwxsDKdpMHppdXodapeyGX3Om3JpFYfRfCa8t+bjva6EOG
224byDjK0PCjhGGRFA2gUNPy2V3HiCFaHTJKaRcKWCGLoD0ICvEXbi3iXgpKa7fRPuBiyzSdGZkC
hHPgRLU8TP2kcYaGFdJ3t5Yr841ZzW86EiXltZ4oMiIbiye08HP40Znpv/UGE2Gj29t19GyEOyxL
nvFg0udPvEw8RmUz4NmD/Ef9WNqHDHrYU+Ll8dHrz2f5odUA/AsbpaAskrDNt9ncQeVCysxvXeoG
1IxK1CdZ5j7HJ8xxrjvF9jCyROx4n8MxsyteQz+A/cYKBuVlLILxkyhzDNyJ5d3MFbL++Ylab3Kd
4Rp38hJe0+y39e0Z0IInPBprFzVkqm6rkQRcnltxKtRc+k9x3eprtJLV3ecLIg+K7FxMu7Gq9RvM
rWndV+wU12YNW71JZVN/K9xhnPZVNCbz1gpTYiWp1unOmws0dnwtx4p+NvbHtnKLS0kI9iNrpvhW
CRvtS00LcWfFoFlig7YguCVXWG8lM+khr1HwfMegYK86leIOAgLzkc+6fpWehd8+5n2foD9UXYcP
cU1TSPaRes6clF4Pe19zquycfx3mqD7M8KxAr1R2Og2gcattlTZ0iMAmXfRJ7XyP2HiLfZ12OP5n
L1Gf3XqsX+M2wJbZYyamgNJd2TwUOjSSho2sH0avGj7ZrrUE3XyMoAWmGYJYNntdgOSeGpBJ7W7u
pJwY9YWEsidxuzRX3hCb7zF31bDLA3oj2ybMvfSNNb3wbyejaveihh5FXUj/t74PnG5GvrA01w4y
CYfsNIx5xMRfR0oWz1KIdls66VIf8maaBIqgo6tLH1dIeOOAo53P9pf2aSz1LN4ZqTRbGicmnfJN
UyyxOvh9L2+dsqmCTZaGA5bZpcR1Gdvpoa8bbkwwW/6TS8d7OghSMw63uVeNR39g7TeZjD+Qm4ub
tkfn2xQSqyOpjNRfNwQhwb2Y3PHMDUJGf+w8jrXEwKyilg/S/N5nIkf9IGIj5Xc8WVSYPevgcGDs
cdwwhqqE3UVTGIgP9ij1Evp1ULK4g/i7NBlDu3dlOQWfhyGei7uMITbPWsC42dWmq/Kds/bqR6T6
IL3tJieIN4NHf+PAUZ+m9zQ0+jYcSxF80qosXw2+ZcUIbRUyjGYwOQwVzKsuuQmIODtPrtllZV1M
Oy6bcPRCbWrUpTvLeDlN5eSJ2zqGuHmVceRadh7PDSOe25qvVCa9ZGarn4cXk/GTF0iRMwePIToQ
uZHoXioEpOk6RTZAt5ODg6jchXQtglaHm7IYmmcn8c2TVyzrY+8uA2JeFhuPxE0oSwK8Lq3zOpmH
dlPNU3nWmoDFbGoIRF/j2NJy6fUi7lMGAL37TYpjfUw8V19Pi6AD0FLyLwRtZK03uXvGBCSC9knS
r/opSf320WeN5iDZxMtrNC31UxFL1GPT+D55FPgK8R6Wf3nkErk3rVu54XW9TLQyMzE2/mHI2ai2
icjX6G2MJW5udh6ojdUKccJO9qiLtRD7McyL/E1L/LgXY8sGvWEx1/pNU1u9qLO5axsbnua9VCtg
vY528T0aY/etDDlkb6YypMFD7y3/NIxJ8cLiR+5ReLnyTp4W59hH7z2E7ZAxcg906I+sLOy46Uqn
OiqnLr6C/QEfeDbvcAkW1AO3oW2K/QJTwGaYLOuG72tIp0vBxlpqy+gQV3vpIS3AHm00+KqFnlZm
Pkd2Vgi8BfO9FDOg0Q3WZmSaN4EE0HnVkL3Ew6zI5FXei6nG6NU2wtjrEgvdyXcYlXERTs4C4ivW
UbEP0fEhRKWlgag1CntbWW38XWb1epvSrH2tQkMjoFeQ2F1uB733cyb9HQoUBufAQWM85mvuUS2J
Eqxl06xM1fEmpV7SOkwuCrR8coFnr3+f5tmNTyn/yr1B75NL2Z60syzA/KI6PM8jr/LnpJ2GJzh9
yynEAQ7XP2aK4H7pu+BhJRD8Cpf7TWV0ENJk8dgCm2QKNr476Hg3Ten0SIoifOwafM20eUhtbFQ3
tidbW0UKPej4mlGL+d/0JItnF/vIRdFH2D9bLZfvfVjX0aGeqiB5UoyfIywOrGTXqba8barBvybc
mq97MfiWa43mcVh9nX1rfAbn/M7987OPhOKJcAnOJEyPvEsPy9TPZYUfGo5UqfS+ue55ipM7eRda
tGSb40FfVVlvLkkfVbeBKvX2/Ai8mjK1F0tUd0cvL8WFGmN2L8SYCjmEVFneDxOjTJYZkHk936wu
J02la+auKBCDB4blIAWjkdBu8dodRT3GfClAvDOLGoJFbnbzQJp80LjIwt7YI2qD3uM8CnaT/n34
+Fw1/VRVpR4KHHii0I8CsH6/5AvXeLUNBEH5pVRZ6u/lkGX3fY8P6aBaPX/X5dR9wpUcfvJ5mCbu
ONNUABsq75HOBpyFMg3Gk6zp2O1kMiv3IEvXNVu7eObBNXFZbFqn13cySPIHRVnMNlaXP5zK8b7Y
yrUM1OpdIhlx0x9ooYs/HUz/F/zp/69RqrA9/UWJOc/Q+2nG3VX3YX5ynp9//E/neZD8K2KqDbGB
lEYtCKj/Mp77yb9inKLcfSjj/MTZCfdv47kf/wteM5gG/hQXH1H1/zKeY0l3KbSjJA2xWqEa/o98
50TJfrojkRDRTel9+hjg/0i9ip8fSGI3YSVxf+w4bSCwd10fXWaA0/wt7MarXJKwY8ZRn+7YOoOI
FbubmBqxZip/gdU6Qk+c8zCnTjM1BQXcGrsD0tTpC2bz+cw76s+bsdv3Vt/W1k3VgVxixui1CULh
AU0/j455g9HkGK29TwKr7CH1fh5MHeCya7Um8OWolO2mKZ3gNViqvq8wZ2cWVGBUU8rllF7v7lzL
cguk1V0PFjdhtJHRVMnTkA2AE7oUa+Eu66rZR96uYP4NZa/uGbNHKxzGYIMH1lZMcss0jYOXvOaH
NnJeV2jgWLj5maWyBLz9Sf5QzE4x+8iPhhbTDJVWsB05IJpTOMTk4mihzcGLkMFQ7xdjLE31qC04
DwFdCKbpGJKPXDZnlmKActIg8LJknxebIc7iixT783Phcz7lgB7T5iRtNdw6a8NULjmU5zpqXnBP
dEW+oOEtL1UZtkB8y0Z9JHoe7xiGS5a0gbsHJ8t2/oTxyGm/YW5yrqs+UMlWrTpqCYqNlPUydAU1
ctOO9Y51e9TbDsIok84M0Qe+jEJpjX8ALeoiy4OVoWt80JfA0A7YiLFNT1Q2gmENHAPtXifOkP2o
6ngQz1a7OO99m+hky7lLznuT1LTj8E+iEI8mxiETy3Q8TRmi2CG0QUc/nk0JLSAbaoPOQmcTWC8R
9n3Vdyxxc9ZrdQWoOHvpMiAhW41JjhlQvqBlrcn1xlvH6eVjzsljAEOQROMecGTyTZbE6RlIqBu1
g9lo8xuziOYxV+fZ2DFr8XdOLstrvYD+2ZvBseulStPFbLt6pusVlGA890FYCwKPQ/KeuS7Nk6pz
6wtJRqA7pk48xxdRFnGLiWFMI04/c6lghSS8QO0DjS2iGepGE8+Zd5XMjnF3vtTrDMRpRbhxzZii
NDdVArImik/+rLXZwVWsl62f6YDtbgHxRGiwRx0iIYifOWeKymal2/c+YIUfdl6ztIJebMkYYRXS
yL2YY5us2yzI3AEDkRTxiWMrmbxWJl1Nk3fUH2c3M7hkL7M/EmSKbBeG5cyYw7WXb5FdoMAns69f
aHwN/VaG2qNyGu10qxTYeIqRClBpvwTyFHhZEj4UHXU32BvLoUcn9Fo3i8kSbOxBjds4GLX/GSjk
kO+kP08clMa2OD/uUf/EEMVO7SfZMTKXKrPUB45s67JVPqvHiQZeT9KqlUW5q7UTwu2M2uAFQrno
934i0a76LjUdpwIqrUPXO0m5GyaS4VK4ebbLuxCvqpmD8/Y32C84ytNvOjDIrK47TifDrcARbyo5
+mon82g0j6t4K1XEuJisFLB0aYQt71FhYsBDThFxU+Pfu6/cHDr3FMlz/nmlQ7NxQ933VH2KLqfS
1GhXDZ9Mb6NOeRh6a9r6kAQml1GWincA7lnD7JxzuzL7bSJAT9FC1tPpS5fgQprNzY5MoYOfGdMg
kek2m4MNboHka4BYT4Xo4XPZFvi5oaQZXDcc+PqaLz5LG4xurB63VdBC66x80clDwdQ0+uqR+GLC
ul03Zgp8erdpdNatB3G9TGHnY10z/SOCkeMwbA7OB6aKpW53fs1SyDQdNP59IxPvsRJFhD0msRRX
PaHRzC+m7gIhxPJRsbcyhjLw1stBqjjdkGdlrlyKf9fbhisFx64KavkpFFkrNw3fmr8Rpe8BFfbp
Zm8rLP/9FhHIuUI286GNruNeqPyuYacqRE33RNLL8Iv8RS+FfxVXVGGrULfAf8cbLleGCOY+lIzP
u8vhsmclYhzzCsvHOQquK2XMfZk0j1XQF3dLHe+axLluu/xJgsthdRXXdqFQmojoFD3HLkS3e1Lg
+8Y1x6gMceBNmWbEK+t/y8BMH4nVjTxOjMY8yLA9Bp17hb+vQBavCcn7/St7XMkbkI8xbfmXcple
dTYXe5c3Ebn5lpASDlN3vvBq8Qp48EoWebzpcYFP+KXuPCkvyjT8Mq3Tc2ydCFM7xgfGGelLFDwe
Wa88rUbJQ9kzMG1VX9qofDmrqFtnsEcjeizA3nxAY85PNk6c4+z3FoO9W6tPQQYSPspHmg4jPgL0
yGfDb/BI22BjXBLGKkvlEiRdGu53PFiDucw7/7achEfaPWJcQ3DNtscq14rdWGfiTixjcsAeEp0n
uJUQ4kYiUVLMyUOKqgILrIzYV3JnO4fuB+H5crtA+lCbvjV4S6prObVHC2lo648Q2/uF/Eb9UNny
xhlxE26mLiy/DV14Kp1agX6o54e4YUeJzAwaui3vJ2e+VUMxPNeYi3ZeTbs7WNTL1BXNics+4g9t
oxtZMi4U68h0kTQZKBUMoXelGzzkTVpcIJUu4QW04QvROPGlE5Qvpga9IGN23qLKi10Ju0EE8rkT
dXppgvKEPTB46keGFYIX9h48HPPbKfQf5s6AmU+m5nMo8MgQCUnupcN2smKY2DaWrboW3a1NUmD4
ZVr4/Q4Lnn0aJ938COOlvWG+tndRMk3isAxudLLO3N65Xf9NqMy/glDEiNOGdWdxSrTLUPTpNp/N
976lqSbwau8ZKVZfukvWPkXYafHhEbOvewZALelQ3KtsHjMeqmq8bU0e73QOEZ6uL1J+Ukz3paaO
JLLx3M35G8Wb8+CRkdymkej2RaHf5DDSa5uyr1VlP7u+4UjDHLTgycnc9jlyGDUiTel/i4FGKbde
X6rawfDoBpxfCKBVGD03U8AkGa+eLvwxNcheVXmZsVtUHCU28xB8G5jIApqBRrUbEWmHxBCril1v
rJB1l2Q4TzS7QcAqr2YLXCuHKSeL9qZE6LmtaN5ucWacmLrH05yHqSKx6/tXNkivEA/I4bB3tVT4
VwvzOndVjyt2EtUh8eLqHr1TfAv96lFO66dF5D+KwRkfHGdanmkwq8/o9B5j3/NQeQLiukHhj0jp
iwvTBn1zpVoXCCOgxl4wAajPG/lFuot274kSjeWJcRxjkm0TOlPhD5PBV8MNWxbMlZ2ksVyjIej7
x87ChjguSWtLfxtGjSh+SJTojgPANEZiH3NUWPVuDWYrQGRXwMliNtbS6VsQyx2ern2o8rFvdikt
0Lm8DVdA/9gxTVHXx1YvA0xoZHOEuU2STHX5oOicGjI1szO/ox1k0NCmmhOUf4zo3BTqIqcl6gXP
Xe144owkqPm1N1lbuE1zD/CzSvp7fBmiVKSx8YvXO7DU8gcTRmMMqQwX5i31jJD4HGR0f0zed+tW
zJHH7PYxiGa6Mzp6xN/OQdntyuoQ6WRiC49GCFW3HdO2/RfVJPoToQvNmEuRE+jURc5Evf0fVdz/
L2j/F9G/fypoX8ruozg7jP6cAP/HmPfz3/h3Tev+i0Y+USUIaudxUOek0p9haiH+5flAz9OQsV4M
Sz9P1vl3TUtgmj8hg80YLv5QnPv//w5TBwHlLsVuTDKbbKLP7/sfZKl/lpgIcwjhAdhJGarLMxrF
v8SoakRoetLdtIOMnx6zWAXHkskov1Gy/revQh6Kj8joHS/8BZRCLBiLhV6nnSOLxcHBXdrL2dbL
l7987fd/SkN/TVz/zMA6fxjo1MBnIC0jEiAi/Fye27AGE8nuTAuWEsDkLuGeOnMu0y4ujvHQ9C9O
06/Xbemp4Tef8JdM+p+vnXjoAsBgXDeJf0mxNpNmAIpoxl3I0y4/E1E/dzCtSfIO+pPvdjeA/WHR
KBFWMzmSNHu1Xue9N6I2cpfX5wkXrDQVR0MGM2T7unPb5rYeXNpbv3mvf78agRswyIkXoenFgMWf
vybi1WMZDe5IA8HnPJoUSlJ3WDP/uSD8H4nU3KN/0e/OX0kIQyCMgN9iY0HW//l1GDDOShRRutmq
tP2GgdqktoWtzXRC4o2ISuOmWdWnPM1oU/5PPySqYUK0GEAA4gk3xM8vPlirsDSoZBf3TsSgmiW+
9o3tDv98x52/qv+WKPmIiEvItFz2c66e8Xs/v4rxFyWxTng7Fav+fSRdvhkJFb2Gxfrpn1/p/Jt+
eSUGJOBXwlPvs+P9ctHCJdU1uX5vVxgPD1sTgU8yo4Qggs/7+ixt/G6K3d9uE5Yq7mWfytYTGO7O
l/cvKcZiGIJBRMrn1BAkl3mEl2OOWuc3g7/+dpP88SpEaxDw0Pz+mNj1l1cJmzDoAsWr+K6WGEmz
8lAh+u/UTKUiXPPqt0t1/8/f5e9e85cbsy6aYAnwQO5EQo9VMLtg55Xmq66j6A2aN8njLI5/M3nw
76/JksRnPZsXXdb0X8TsmOY7NNZR8JqOZErMau89f52PKCZ0S0KmxjBUpCqm34Hu/37fRCSIQxDs
Hjco8OyfryIdcCdRxoqdmU31OIZd/lGtNHRZfmOq3qguf8Pp/tsjwQrIPyixSPdCnKcO/PW2actE
9pVBMPNQtO48wM36j9op2plEOVf/fCU91pKfHwzBMAI2sDNng4GL4d/gn15r9BIbWjR9JKvxgm6H
aoAmIU29KUuD9iLjQ8pDBl6w+U/2zqwpjiTt0n/ls7mPtnD3WG8zcgWSBAES4iYMIYh93+PXzxPq
nmkp0cD0N7fTS1VZVRlObL687znP2cl2cbVLfyJANnUtFzwrYVnPI7gqU6d+kfT1RVOmTnAxoQfR
tmUNp8JDo1MiaxjLJcs9hZaxEbWJ/BJ6bt7vmNYEhD+7GdWeHnEhvL6OqNlIp4tqL6unrDzVTUY6
IJ0+kV8QkKTUN2ce7WrdkkLezOrgoqgXG4w8PutWHkBCjEN3bH8YUTVymHSmobgaCqsiDVjvQJlS
btFeCGYb8HtGWvmI0MY2D2R1oARFhm3blGU6FBt+WxS5x+HCFOupT3jb+9rtd1FaTziEspLqA0E4
XXKMSfhowB+pQO4CzYxvBlr3/Wq2Jad5LRlCtaVLWD5i8dKgBM/owLdjWxkgAG1NRsD9dKf0BObD
E452AX4r0JuvtFopNSJXSejv2zmCxBdmR2M0NiXcLmpFPmky3NpykAl71nq2jYdWH7GPlBhkuIVt
Hs+rovUpo1ANkYE3d3n7dRqzPNi5acKheixS3DwBaOz6ctals8fw3QF3TGwUc6gI/Vu3bAcdmLhw
n3yHEj6JV1NfWZf6MNQ21op0RN45sFyIWzgscYNCfsqQEVdGizREmwvgdRoGh2GP9GOW23Dse+1q
CEcrXmlahqrWLjISwIs5QFPDMhGAdKKWDcpLxIDafPQnCYeYhlNTX7W4DgHU8td+bRkxtbfAHjdO
nAtChpZinE+fGZ8Dz50C9qyVzZUfR+59QPWELMDY79QKfHX1lVqehM+St+T1jso3OKqUcTltHYkm
mpI6ZTo3DDmFF21p3dW1j73WV4jsL5nX2WxkCKeofteNzCi55eZznTdsmCrHgbCclKp0HqnIG69+
HkaTl3GWEZAG0gzhU6ajzkCLVn0lK0u7l5JawlYpjTz5IvWRXk4gOiiIBThwV9kiiPGW1+aNN7/A
GVaUvUaZx/e/Jh0OgRXB73W7ktYYcTArkWmsUcsD3J7NIfTGvi1v804E+UajOF6Bb0OrxGfldmpn
ozX7VqR0UFZjonGeCxpJOhiSR0RbQS/c6yguELlnxM3Z3ugkANdjFL/GakbrN4DcpLnqapSFPQNn
EqrxTgEaZ5z2hSL2rNMRAIexJm6Ij6HTagpJ2aAiGBCWkUz7KCQsBYpbrpXbCaGF65mGnLsTuvR2
WNthWhobfeK7uc+0AUwci2AcbTurDyFeoe67nqjrh2Sftdn3Lhj0R62v4hO6F9MA5zdiJAviJokO
tZ4OIw4MTToPUin9gk9X/96CewG0WmryLm+C2X2i/OoEWwyHpkaVzBG1+6QCjp83qtF9Sg1YrmZ+
TqYnhDDRBzCrcFf1RkZBVx/qb8LI6uZG2V3dXEap6O56hfH4oBe1BLDdwZmcECQkLMpbZ0plcFAy
1UcPHVoYX0E+TZNtLadG3lRBZDdfBpsEL+yBtJj6fTZXCoFAzlH8Jx0QMd5rFfT3Pd9mnoJTpVH/
GuBt9Lcpe9PYk50f0nmagKx6YNNnqrJUyVN0qV13LbM+TLd9NQy5l4VzvwuMSD3ZNSU6zxLWHBzK
mPaSrrHorlGSzbfIlNTj6LR0SNy4TzeR7/fRuqy19nuURsllW2bDq0jE/BbGem3uWvABp64ngPtm
CFKNk7l0niBe2ve2Qxqn50dOO1PxD5tX1/GHG93oerH2yQF5pUKEw4OMAFOgBWzjajubuVsfYM8n
u5iFpuXg7qKWSNKC0gMKc31nwsrL9pD98uuw6GbC8hzVe22codbpZbQouFprQHxiFAWiF711K5yP
WOE826mK+0gwfWI9npA6j3gwQa4mg7Pq8rj4bptzzMceqy7cZxxAqnUvzYrihVDaS6PpHeCJ1M6+
uVNR38/KKpFkhqNO+6dW8pXejJlvJc6c9iKeZL/HMkwGfBfgolv5GIz2RAOCcm661noeEgfXnAzH
7rERKU7dzNAwhWI6Ha87o5xv0yaC2AAxEkBOYFqhtioDpc+bTPcjgek4RWJW8Eu/ZqkZP6skntCA
uk3c0G8tbdTdppEOHv0GHGOp3qlgW2ixc6tEWtX3A3clALqr+mcHqMRLyv6EjVU7WJAotQESoLAw
ae0mM+mOg40M0mvT0dhlKIiWqLom4ClC6V/F+QSq2uT615jAmnzD6kvVWVKalOswWfqEuEKSm1mb
q3rdAst09jC3mYx916hYuel/xOt2jrQfde4PZOhphSvWMD5DdIiTyp9aCv7u9QQjq1tXBmvHvU5b
U0PM3KfHfOiE2ISUbKigx8rfI/WPXsMUDYZHdZV6v8rN8sUiQRBeVxdr0HO5o2+xE9caoo2JV2G0
cuNrUKm635joBP3dmBb8PFjQJ98ZwJ9jlKRfSwc1xCWfWek3iXu/2eZk93GCpaSM+D7JaXHHLVtl
GjYCR6kwh5KoBjH45K2h0r0Z61KFWBsL8dwEelrjc450kpCTBC0M1AnnOU1z/7HQW0eukqGQpecb
o3qYB6FhA0Xk3a3mtiueNQSE6ZoGK6L/sZZoxdpoxAJn1c345MjUx8rnRvUXgEtzuObMQqfbSdxi
2OWD06BaKkvi+UxTEiGYOGS6aY0EkVkSxH0BSSibwFGHKYowtjo/UHX4XxwW5XydYdiaUaoNVoPg
OwlR5bLrajctiZxYo8KiQLNLRKDaNsasg3bWWuyHHSii76nTN2qddDOdrCaQcbdpfJhlxFz0NB75
BXVgL4ls9rR46ns6A7F+ALPROUi1mTXXbjSX+vUQVLm2jvB1ksTatuEXm/2oRkUzKcFfynrq1wjt
EFyhabS2c2r2P2KnJ5ua+mHQAsSMSQW0WpfWpB9ZGsFuIYFy3pR1i3O6ToLrGGn3sG8Jt0vXDZwh
WlZGKQ4RdVf2jmUSIkT08/F7GhoWIuksC/s9jdX2ix8YeXthwFFg5YGC+bXsFZsxZzRKHyRLqE5V
2eUG4gTauXvy9+KWxnHFxjcSTfRtwEn/XMshdja5iBx7bfRETfpZXAKOVX4YEn8yyDd8IO6dlXbu
hT6QNbcem7L+2is9+drKQJXMJj7vM/Y0scOpYOq4SW1ArEFhEbphdFP9FdVPx9qOJOrHWITFXR71
/UNTlzNBoHVZ7rFbctGEPpuWl5gOiXf2ELjxesIMs55RerIUJ1Z+C9AhRhOuyhALF476b03Sl7SJ
gapcFJo1W+uwE3q90nAGfkXoXPbQMgKn3qRiBuLJmsRvxILDntSkrKHj1pJVuTHo+mCexNFQrO3c
wl4ZoEm7pA+C8zO0hDqS8GIWa+patY3RTJiTRySeTWeN7Zu/alu9QZhg9qV7ga0CvLfwLeuO/riR
7Eph5keT9N3Hmp0dHtcR9DsCEpeNnIxiQ/cU+JWDDXriG4GD2LazIsuueZwVWrvYgeIq7VDeWm0z
PYWYbvM18PDsru1jHRjOlD808QA4WeEneu2jEcxAEE3dDe3bGRKHkxApCsjUuXb8thlxs43BV9JG
owrWAi5Sj601vJwwg+mnxuWswYPFBT1HTbPpsViz8Q1Gs2OPGDrMWq2eH0q4J2z8zULiKyRDcTFz
jPKbZnRU3DuzBlui5pib38dFfjBji0+H+n97izqA7ELW4SLekqzt301GxyKSIlJfTZMhq01EA/hN
8Lcjj95w9cOwJN0YK1T1aYh9jgIj9nHQbc2MRBAhdHknZFYCr/ZB86TdrNFPGRtVr8PgF3h8tIbv
QYDFB0JAZcIqZ27HBzoUd3EXaEzO5QLQMEjfBm+D1T67gL6BpW9kKnroyxhMFVSvcZ9mPpAXoM7h
JVNk9r0B+1Xs2mF07lKfZQwsdNE9tbUFmVcLBrVDDmQitigAsTu8CMnBkAUrOP15tWr9WLDz70z7
inICJcjaaaMH8iJNjVdCQS4SSITouM85E/uoGbq9woSMM8snErNk44VyNWt69LOdqIOLNnTYq4Ql
8vPFjc9ZSDW/XI5YD3ESSk6sm97V3WIDh5hM2ybLMk4oxNIP60FDXUTQLIfYFSCZjNZpk8mc/S5p
y5vZ1m0cG8y6XtE4YwQAy7QJUwkANK9yKdQ94mSmZ3NwzO8ZXjm5FmZcngpfGKDDe5xeUAjiHA0u
e4HLqi911qvGR+WJ+bLxwVqkbAgHq1tAZ25+n3BMggfPv3Dd1cKqrikIukwxtc7uo5rxmSyXTLYS
pVykAwiDynwlo6m6gU4bt1v0/sBFw6ztpg0xv23t6WkjX/AQY4yJ5uIriTe4GSaWfok1QStfQzux
iBx10/k5gxBBdGvmMHmLVDMRH6Nt0AD1SeTjoxl+4WjVhVu/D5Knyoz611J2Y74dgQTBW0lrzQRj
H6EA7smyheFtJkvDu9UtxOf6VJzySRkkC/fz5KIlAN28RDmN9jrGW5ltOW7Hr6EW96EXxmG6E9Dr
wgvikvVNQ41IQbAMaC1HtH5fI2ANdJMgmFWrTEi0JTaMFmDySLDBsRBmf6Vao3jsulRdBVCMEZPT
6+TWOJZ8liIDaF6PsFcDPdJWds3EgQ4jbpH8O4QsOaUexmxrRayvE9MEe+7Qbc1RxZf+DzYCHSIN
m+yvla9Z/B5xESAP1mvefIQMNogXO7HvNDPXHjo7rZ59P51Zw4Ha3XfZcl6JwcEMnlb71t3Idgms
CvZO/5jlqat2bk/mLnXnhLrExLHjJ+3+8LGE1/Xg25LM8zaN/JaAJAn4o21mUS4npEZt0erO7YFj
KBtJmEPACJ2E/cWuHNrsPuFBZ16cmeY+CQqjuuixHRSe3gbtJdm8bN/1Mb+k7WCWGznpEb4CJ5kH
lFcIpLxAlurLYCWo7aM27Q3EA2b1Bc8BENsUOgGzh5nFbJnnmQQ0uzNI8kYtxFZTI5LvNvdxpHgc
y6aCLTkz7gZjVlSuMg0lwa4zkbgamia/u20rB0+WfJRrZmCCfJyuo4BUUiW5WpBV2s63bU4f2BcR
4MBeMzk41LZR7+nWR85zTidLriF1YtaBzWJ8AxaIN8dyB6fzBqGH+EOVGZ/GzjGrDWWqOd1ULs6Y
dZVl7iGaWtda1/nUdwBax/5rS4YyurW2F8/4vFA4OM0Ea7wreTcvck5jwb53I5KoZa+RbDvy4pFm
NbmErydZW15mw1Tzb5icQfFl6o/DWAamZ0Z5rw4mpvxqkystfK7mhGFyXODuZU0Er7avixEiFFIe
XiyYJ4wwTKXDl5GHlrlX/syt7SYohitVuy2kmaQkaVsXYXYY3AbLSdNlrGZt3JYunLZw0giQr4Z5
W0dt4W6MALco3CuyzwMeH4FaRqWla6vhXdnAQaUZq1OOirdZjm6RSLixJVM8M0vLU7QSO4R2otmJ
uLHQQ1Yx3Zm69KWzlmBvH/iCZxMzDVURjopmvIcGw9aQ/KPaXcEa0Ad0idb4mohCPXKsgN1TmO38
YrTouqWwRqa6JrAeTWOyv9WxrF8CDHqk2huhm6JPHcxX6sMpGw+0LvWaWos9bTFIdD8He0Tkwpa8
ApGOB9lB9ECMfRQ4D6xPqPmNhPd015NUcEsXQ7ePTm2UD63K/HbV6JV7k9p58kjlwl9C6sOWLXPV
NN26EUjLsc0vKzygCkLvVCVqbWWWuAgRW2nOy+yjr4SsS6MSZSPWKR9onLmWrQ6AA1mA8QN0hH/X
OGCMvcwmZ+o4O02RbmFFTU82mMvUwwVJPUmrezXsEzrl0U0TUQ1c13NYow+yG1vuI2z6vNFMs+t2
AA5nEisC0WBNUTK/kbPki+jQ4xCZ3nT9Hmgn+4UxUCk4G/hAIemfMzACLYmLhwkBBsnaczveA7Ex
QjLSbfYHrclxc9/jy6r4iEzTXo9jXJLWvOiXjKF3mRV6eghU9gh1wNxUSfY61DevgI9poJm6sPTX
gxnxr2DVzm8dbEnuStQWrKFW+ICaU19SNuAjnLYalNLeG0vL+aZn7oLQl8viTRpSz8BFPLFbbzLr
NM0O0P3UKGHJ1iaRDq5G+cbrEEoSQRgWFNWayDZ+0k2oBQGIkZPiqiiNep0Xafw9qkISWWQTE+It
RnS1K1QWiYOvde4fnSy3SIGcTPJ+Rp3i0irITF/gI8o7HG5+VX4rqqJ4NXxdYLlwiIWzunDgYVKg
8jrZVA/MmP217G0SZVqOlBJ2TiLfCP5OfiyERBb8dNSC3ZRxwNkYUy8e0WONREp0tdN4PZbvo1k5
OmycBFkHytxxNjZaYUb8PNqS2Gd1IIAHkyIv9SwcWcE+mpIy9EAlBygn8oqUHi2rPQ7//i2+NTBd
ocBn6wKxwhrr5nIfEP7gbg3RZ7jcpqzZxhoB6IgRfefBjgcUnnWjKsdrrOWcqbepdLaF5RMKRXF+
Zudid5Oz5fzkX4V6DmzJDIK2uYizsnjEkFQgavbR1OhugN4mlxr01dFNy3uDrioPLTa1Jx+beO7N
3IRii32Q2Hh7SOFzqMLNb9jiOS8DYBPhhU6QfdMtjazgshdYhrEQZRshczpCDQZT22sjzX5AmUuk
n838MG5TJZIX2smN8OihxPmzUfszu+LG9r/b1P4a5l30TD96/HX+Bm4SRWTmSDe4KXpTTw/FoA2v
yuzan6IyRuIoFuzMRdTScVk12qC52yJMxQkPZp94iRjATyIGSsZ1VWE59iSViWPNDKExI3bT3jbw
31wZrMzfdCE1PLtsVA5q6PqWaaM2XjBKOqijKp+arGY5GIb0yCGGWZ+cU2yVJvmalXzRO56vJ0Zb
+xE2BachnNqRs7Nck+QSU9jlW5XD/WWJnLTjuOCxVmZDhiUN67S8kJXlXAZTV5F7CsuIvQNl2VfX
nTVmpk7LrjQIL76XNalZcEifkx/BUMcEhkRFTuW+K2jWFNUCTVRulNirIVZMsJM52b03tC3kaM5m
Dps/zDntvsD6cKFZafUzNnUkdbZGX4D5Evb9JnN4Plvghmbu5ZTDKza1voguJ2pkyAxnO/ounIrX
hFPZUHiZ1fD92n5DNIsppydknrCOKsUud8UmNEIj3mtNtdNoxGoUdab6Piyl8SrzOerXcdnAra2U
IB7JVwN58VGh3FWVaOKLChGBYbKam2RNumlPWSPgtfAUU0a/6WlVTijvCO890EEzT8RB9Q3HUQU5
ORioHm6s2qEKoCjLyA27BuwQPRAP0BU20dGe3s3u/YDICsKkT1Ee/Rga4MvSqiNz3bkzkvEWr/P1
UCAbE8tbzeaKpXaN5FL07DoUReWAhu9A26c0r4YRq9uqyBF5neAUIDNEP0LK4ZDARN6mdSH1jdAc
vlcFjwP7REgLcut2PggL+OMQ5aAJUPZ2C+ouUH2LOt756AzLK+B6FATxeHfFMaH2qa0LKmzzOrP6
/HuGb05DNZiIaO1zoLxlJ6IVGzaa7LtIek4f0ooTwSYGVL8cmiEKbARfSrFr5hmh3SCJOdhQAbEo
3kLon1EpBi5C8gqBzCYdyR9dzwkFAI8ley4Q0w/Wq+BMxpHaTyLhaRlNrBVScWP2/DRz39DwW86u
tfkHgChr++Cr5TDec/w8iiKSEgeVsJm2ygmoRybx6e1yuhv1Gu9wf8lJiaSdNpTaifIIKKEoJLjX
g5QGX3fxrbwaUOuadUS3D7FgHY3WtglBx3h6ONbCE0UcL/DqerrnswW0LbCDsgebmRS2pa37qEiV
ca0XqvjRR6AoQP3que0tzjd0tf6Y0M5Fu+h7IkXvjjkNPMMqrWg3bV0CloAIyMn/gnnHrXduFaLT
DgXl85UdKM6mOgdYoFtqtLechCnU9NA+tAv2v7bY5X2kh/c6Nev2JdLZh21LNYW83iROapRwGDU5
FWQ91zt2+XQMCwqb2eUQ6jQ2TbI0Eg6zaQErauI8Rmasy3dZlQapSZjh96qEF+TlkaXjMourNN6r
Iu1OwjJpdAis/PWXMGGnuyqYtiwcH3b/SLefQvFMh6vj8AudZlopcqGQibM8G/gyyeHdzEWnSCdu
RuFZOtaTVZlr7RcESdFTA2qUymtKRXZVVc1wRRGfbWpnutld1rruETXLFBwhc5ZEMGDmJamIwn+4
zURuJZ5W5W4HCKPicK7Qp0MR5uxG+BvWI5+5SBrsR9K+H/cqzHxrS1xx9p10i4VSDqdJp4LfW99r
gHIpzYFIb71eFpQeMCW29YGR0+9ur+mXfdVQbigTPX6jO5E8jhGSuVU5p90LBvKy/snxBZ3VNtQj
0/heMFlhhmkNujpPDkXX7C1JmZ6+zSnZAGsrHUUJYbOopwuqX6SV1lZHa9C38xS1pItWYGUDL6dZ
ACdtQqwdOf1blYUhU1tTU1pVRJv69zQbwpaz1FA/D4bN7KGFZGyuZOxbxm4Isa1CynAdzatcfybp
CbnAPsDsI6gVu5Gz0WtkSeQjlcYd4nb2vdSVusNI7gVQcj1Ov87MmtUmpv9eAuewmNfdWVTE7rE8
zHdTJNS4M0KHxTeudOLqNCdFGa0Ji6yoAoJIQCCcGYRUZy2iz2sMNMk2wbiqHcrBdG8cNnnZxtYg
ymEMCGPf3FN36avAk9AK8mfXbbsZvb2I6kNhhUQrIxmgNMr+XJYc230nI3Q57rCo23waSyE6DaKV
W/vUVPs5o9YFmE9JPtsOAGOoLBYV4gm0eSvgeYQepQxruBiGbkQ/kSXu1ocXiEMmgLrFImJxWIDE
BA2VkCxY7nT/5u7AH3I6xU462jUYa4oh3LhJKPYroVEsk3Q/zxeOGZLqkuLR4SRT0A736NM4fHml
1fxsWaTutHnwOQuS/UEeMYQH0oonwzxg+WrtjdZCWfSM3B+ztaCaCxHN0CWBj41oJzTClOq9rBjp
jpp57QyXmtkzvQ2Iv+cdkODYvRC0r4/z1EoiUuxUbPMqtqBtJlnl7kCa6vB3Kig8TI/pBL2CotKF
0dUy2qE0A7VAMbqYH0p84/E+LCwVYnqqXHi9Ae/leKiS1HpBEOy+iKoFRTOgRoDf3GNas46cGfDm
wwKi4OSWup09mFTxwxv4BWn55uRGDVlxiLPrIaXIfyDITUKTHan6b1rDBnIVxU27oX6CgUZo1OOQ
OVOXz79C8hlw+YxzYx8I9oz0W58trHlIQRcZO9Zy3YKKgjBgA86Csn7bwVjzjIg41isR4GH2Zupa
+k7RMwxPUM8MdwMEuCofJUtifqOgaGgE1SHq8ChZUOVTkVX9U/H1/7XJ/8NBS/t/Dnvavv58rZ/b
15//ddfyp+a/irf/+pVllb820fPviuXl5/xTsCws9Y9FSQXUx7Xw4C6ovX8Kljnr/4NIBBsJCQRB
SFdosf4lWBb6P3Spk/3oUoXmL5YwpH8JlgX/xJImmjADsbNCjvmfCJb/1NE5uvjFggXfLaWBCvpc
BwmStqBMnSdHgBCeADgXJChNdCplLHGBe//b3fqLovhPDeS/RiPJwcLvi7pYP9N3zhGAgSnGfVCg
Yaih4xr6J/rHdyPYCLA5Vlg2Ir0lbeZPudzYV0sbLTOOymd6CLMh89wo9b2Pr+PdXcO7TPIyvmlh
uzT5ztTJGcbW3gRKcyxNzF9JZxqbqs663dCVODXnovScShjXHw8q/pTmcfeIzeEP4AuWkZVcfqvf
tJ0t7OGycNzm2NiddiX8/K20CXZPCtc51Eu0ey2M4GCGyKCmmZ0loHPQPnkPLf/j30T+qQz/129i
8F7qyBINtPh//iauVBwxW1Uf2zzi2D0jpfLpqT5qiR3smfzxKxMUukVG4q9nTKr4LnJwFX3Te/Dm
xWEck2QzpYQ+2aZvr6ABqE3OLm6PHQjxnVEQMD006xzTK640k3Uxsoz+0iJe+ouPMIkExZAGSpqN
4jaNXf+Tl+jXW/JvdfD/uj7TwE9t8GEYZ3d67kjjylvZIKxul9PTgPdFEr8XtMGWOAl1i+mk2RVd
PGxMXgZP7yv/5HPeXAsaHBuAj/d+5xSPdWVMN35GWIU1snJVBTmO6eBYu4+fx5+i1OXXJTUcVTiv
PcLpd8rwLJ+mLpOSswW64N1gd/Z2xOuwlFfcDbbK6pPn/348JMy4JZialrgY+/z2VJmdzZqKjlr8
VMHLFS1dbwNUbfnJQL8Cvf98EH+OdPahDTrdShJIoyOJ28oDbeVZXuGFW3fTe87KR8+1qi+Kden9
/E/vKNwDvjb21g7/s5dp5rdPrdQ1KxhnMzpG7RaNBBw8JKDOdDnRgfx4pF/pNeeXCE9SKdJKmbOs
s0sE4U/1dJLRsd1au+hLfO+e8ivrgndePMZX7At3+dV4kjsOU9vmIXh1j+7tdXldHOSJbZQBo+AN
MR1HuvXHv9jyDX/0e51940ll5FEFyumohstJkBQKJk+r2x1utG0cUVDNMPSHx48HfTd9OzR+Fj4w
MwtWU5NV9Pf7js+/kj5SvWNb5W9IAnemX4Sf3PF3b++vMWy02yyhpCsv0+xvz1Z0TannNLKPNANW
wqk9s2MKMm7G5PXji3k/YZ+NJP8cKY45D5BYNB5RiayLC3Mfr19Az3vNqfxkQXr3sBgJlADbWsju
0pZncvhgIowJvTbEWSSCyh+2YC49MT3387eo6eEfglS0P1Gmv1sEfo1pGnwnmJ3Ijvrz6sBBKZ94
3/Hopjk+HLCgHJPt8Oi4d02K07r6ZFb+bLzzzYPWKrcXjBf6Pszd4tjP+TYQb1brH8DOHWXyyYB/
exltZRnCYnu0/OnPC9SpkI+VVYxHgTr5MAhHenbqzJ+8ju8eHVGW2Bh0VzfJIbYWa9rvr2OQFl06
gP+5tnvKHyHivMhZu8x2BU21oMOiWYSHsW8+eWPe3c1fw7L7Y98nCcw4ezfnNFfGiBed4MkIaWey
bWH9zXaz4TD/hBZ8FXDs+vh7+MuVGmxbcZKRv6br1tmQFeE+hr9caZWLTZHRIFCofU17O+u158vs
tjPzi8Y9fDzqu8990ZGyOv/CPlGwO5tfiWyiulBa03Vk+KiUpo1f7+xYwEjIXz4e6dcL8fuUKTm+
4snDT8RCy3/PHqVTpLURqlkdjSOBbReEe11QUgQTjUYj9KBNbfLNQrRDR2R+8jiXH/1+6GVQgRfN
PU9AHvFUkEtgIn8aLQ/m29qMaZZExqpBnY2S978zHBsAoDoGCZ3nW1GXHpAaA00dA0f34gHjrblL
h+kSWmIiK05K//uM9X9xavh1W38b7OwJWhExuFH5a7BLR3sS/pf/9OcbbPGW//CRoxY7e2ySiAkV
0b85kl/WbegjgFGZtM+CJv808jhMzpj32LTzf9w1mIf+/M4N3InAI4rgOq/cnlJG81SkSbpHlKu2
//H1MAqbcA6QzCv22SJK+Ate93COrnFIRWRT5w5qWWS2H49y/l0x62MEVBC/pcVG6dfW7bdlFND+
HJmAMU/knFm7NHQA9val+AEw191Vevr08XDn8xXDcdRFEcH2lmDT8x2ZUffkcKRufYqJKBBheMIV
vlp6ESjk7wbK1l3/yef8lwvkqPrrcVkmF6v+fGBlFc5VXPXNSSmkWa0YDmZAmRBLOuIo+5N38N3b
weWxz5TUAiwb89XZO97gKwpG4g5OLdOxoShQx4Z9kZFu/PFtPF/TuI3seBQML7J53/s4EcLmaQQ7
9NSlxWXUXWa6u/t/G+Hsa5pakEyjzwhwkLxZPzl58smb95d7RYgsnxNvHUGU8uxLKovelj3N3JPN
5k3TL8BAaXhdPr6MX2m0f8yoy5369yjq7CvKRDPDKWYU46E8AYCYvyWFp4FsuI1eSFdNXwefPPZP
Lu3dNH426Nne1B5TuhoFgxI0uDiYxcZXQIRW5mfrxV8+J75d3cbtp/jD+arYQLZEEMD7Vowlh9Pi
xvC1YRVDVRrymtItyIih//nxLT1f/5d3D2acy3TNroPsxz8/qDAQKTC3uT45kychd16reN9ARcMA
AeboM4z8u0P8MhzmOLiPJsdUnEJ/DmfN/gS3xqx5gOa+vAnQlW7V5XyZHIPdvEsO6sK9IE7iJ9aO
8rX49vG1/u07+33ws8mDDMOhnnsG1zNJIstNYtefvKB/e4LEejrLLMya/64GRfZE32eMwHqyDs18
k2TGGodRxMwxX/tT/kQUxCeT8F8+CjI55cI2WGLn352dKOo5NCu14TQKdCtzfwM74ArBEWGcsOgk
GOiEABcSnvVkYxXuahjMlZ9/sqN7//2bytapzFhsXzl5nL1HWp33k10TJihE7tm1v27Hg+n+/PgB
/u1SWXF0ghwstgeURv98faoaDS23fjoJuYIn5QrwUCvkqY/j9bBCmfG1fsg/i5R5v+RwZb+NefbW
NNimsbgEXFlOuzffIv5FOIrE27z55OqW3/7P2W3x81NcYafKy2Oc3UNgMVQ1SzGf6C5D1aXLkaGI
+2k/9RAOYaZcYSuxNx8PuvzMj8ZcnutvOwbfdGWQ6NN8CpVY6+O3xS778Qi/zrkfDbHc4N+GUCLC
ymbo8wmLiYeI+QhEnVIR58VL7YAz5DCusCwNq4jEukO9y97CnXvv5OuPf43PLvRsCWyaMuCQMM4n
wjgu5Li3rfKTo+mvDfa7C11KJDZ7BtvWzxaKWRKaqMZmPk0XAJWsXfE1/NnXB9JCULgMu/TOubsW
G+1Wf8ECrd1qt/F1/TW5h+23gU952X2yrXhX6pBUbeBfGAulwnbUeR9h9iGsIFfUT8lXqg7CUyVB
A6vuTqFY/v7Zke6v3+bvo5095qTMZGsTOnxK3noQSQez2qG0a3AkQcODAKetpj1aBf+Tg8gZlYQ9
/NlVnj1YFToIpQbGzd6iL+Y23Brr5GDd2JfhXXQVXs7VSv82fvKpvp/nlzvrgoxg62u+K+6SsxRO
gcaY+pthXyV4Pw+kprJYq08GeldsXa7OZWrnIcKngG7w58fTVWbBqmVNp/Gx3UbP9v384l4WXxKS
bS/1h6leNwQX8rJhFnvs9v/5J0NPCGYOvQ2wHGdP1NR8TCYYck6zBKaAtwL1/Mcj/GU/sFzev4c4
e3g2EiVbn5nQ9Qtz3a9B0r2VV/mV3DUX0LIOROWBUtuo6zw+IPfuPhn+b3PC76Mvj/m3mWkawkxm
dTifoKhj1By1LZlb1n9nEEA9y7aVqsc5YwT4lUPsWTf/T/bOo8ltLEujf2Wi9+iAN4vZACCZnpmp
dNIGIQvvPX79HLB6SkkwmwhNb2erKuny4bn7rvnOXlDZDn1MHfWKX/PR3Qs47G8Li2HQn09Fb8K5
U1cvE52+yWhclKm4sho+uAeJFKFCgXdDlHFWf3r/sSinQVZ7PsZb684at23/WmUbWmTPr4h5whdn
KFK3Itcgz6G5V+/YymSWESW73nTn++rd6G/b6DkLmodxurEEdeXuO/V9Z28J3SryhbqE63Jsy5wi
KtQhn97JkeVIXfA8WJdieG15HknKwa6azJ26tZDDB+ck/dkmvgszppDOWswWuMqmQoq7vStbiYos
ZOYsAxqF8KsVLkej2aSgPJIs23bVt46KeNWUeel02/Of+XQySaMhr2WRyNZ5uy+ufRrCCtoExeEu
9MigyKOxJfZfQouvn2pTWEtbzJnx41k1JFYNkSlTUeaU2GLtFAE6lD3drnuPpyi1L+qG+uPLJsku
zcTbBcSrRg9MiBxcmv5jV7UbhBtWFtbJJiF5hMz8LG5Nlpv8/vFke/TSTTmojLuQvhRE8wsyJ1rp
b9XYD1eSwh+aQnTKnC8nnsOLGaaUmopVnPU7T5u0DeVRPf2KHviwvI7/dAnz0iaiZEgGiXVEYhbb
JaGfMGx9cdyjAEADETK/wc9weJ606AboilNJ+6BZSTGc7JrZ5PzOZzrnDNniyFZLpGMpJhj3qOPb
RIcvBjq/0Si8J4LiwLi7HOtpN/Xtiv82f7Sjg2GO+qsaSm5EtgxC5MfzR7cPDTVWX+07uZQpWu+6
a0rxps0QBNTKR+IdBZfSZaeP+cpW+WDxYpmww6yxhYbdskCCjBeyxUlZYzne5aFxgaATUQCe5ZQS
AU7igYXwPpKZLLwdxWOSrcPaPb9fPxg935Trw2LdSOpSWgnJa3S+jbLax5MgIq9JGRU62BQUklOu
f6DyDi2H+t/7jprjlftrlqpffnliA2xfji2edsZijQGaEVuq66p9pQkhpX+6ADXLiK29ZuTZLbKm
47VhBdP1iAyQU7QVcpnNJLmMo9qUQOSdIRpfqV+U3akaFUfwwKIAKwM0lVNAO1XtcBlX+mAbRVru
zn+2kwvemMUHOeKUObbBqj1eNN6U0fgCB2cf9laLZmUUgvTSrZUdIc1hp8Xa5EDBTRNJMmBl8YXU
EvHuzCJCFEUWblIjFRtqW9/iOJKu6bwPXRV9Dh/pZ4cCR3MTmVX5hzlaFNOoQBFVSmDI4pxcZVOY
edShivVe74r2cqoSuip76GbnP+fp1icgOm8CJBnnQOVynBZlC6an1Pu61lF9Maf0a+9llqOPY/8p
RurBMYI2vDC7pEc6Vk0ez5v/aBOwD03uTXYjSYHj2azUvmxaCvtpZVbVnZ4BcEH6RtkVJOOkogc6
RB+uLajCuLIF5n94Mb8H9UhVxrR4EudGzWyYe/T1u7ghg9NaSrmTayS9Pda9I0SiclHF1vfzgz2x
icQDck+WgRIOGeTlt07JagE68xV23TdBuEU1DU0l0ZWSl57uzvO2Ti6sha3FNhn6LBVa+u/2Vpgi
qqNeW1N9nRtrSf6PhzRnGiXuLEVf+FuIR5lSG6syHRm2/pPOW3B00m37+n8ZzG8r869459TrFl3T
YoTX1JXDRZ4bTgi7x59WHtcna5FPZnEiUh+ikMBc5qd4G8WeSAPCvq+2+nQxKlcDXSLNRsrvm2Fl
+Z04awQtEZvjySnhpnL7HY9IaMZEhDzJiN5S3YEvObyg83z+q51s7dmGekjIWkilLnOVUkzXZ8OH
2weqNdpeHT/Hs/oPNSWTiti/BK2pHuVLcOQr9/rp9XpseVleQnAI7IFViryPZtmdPLzAT3KE6XuV
ho85/fM1OF4ZqbFm+mK1ojtGyh/pFuKkzb8AlUsqfiTq55YeDbe7GftDIe0tI9kagr8JrNexjzZt
+tD4yspeO/X/Z2vzKU25IP7/8j1Y4ZwaAQqXe6r13d7Qd0WUbOpAdtFne1GHNy+R39D4QIjG7VHG
ntrqcqTL8/x0f7SkcOB0hou654moZ5ZK6KsHsrSnLcit6y8KQGOj/iHWwsra/WhdUaeBB8WBpfFY
OV67U2yh2VNV0l75FNF+UX0pw+v8B7r3pbqnxOfPR0W5rMR7hlt4rsI92vq0L481wlsKShPmozGJ
1/0Q39Il8VbFxsp++eDIpEbjt6nFnqTRaQitQVbI1ciPvi5v22a4HoZ+ZXfM/8zRzcNimR8tFCrj
yfANj0dUplWrRtLEyYzal+NH1ps3N8Q0avuixLTY6zSynf+GpyEZ3qZ4eSii6qxOXuHHJos0a8OY
6vu9GKbmWzIitdFV6XSlyMHo+GlaXXIc/kzE2NgYMTqRfYY6RtDdaPS0257IVeWF9GblYXk7JlNw
W8T191xKwl2o1d3ryo89nYb5kaWgsch0U/64mHFthg54TdJwS3ZAkc3sM934BdqEneb4FUeyiit6
3cmWAJSvETfQ4MChlhMSNV1Gv3LQK6iqpwKifpa8ssdO546GYl5nKINIeA367DW+u4gqrgfEpBK8
pc60NnIT3UQVFZkdfQYbRReuQbMWm/Pf41AEe7xeiGeRy6PilGJSnknHNq1AbvpwLnztvdH44ptt
8APV1eTT2Ldz00PY9V+GFPysM01p+jkHk6nToyHQW9aSv/kEBDi8MwWVRp1cI7Fvj4EHnQJU75ei
FKWUZ49BbbAwWuEXJaQVxO5ZJBYIeVlGJb4RKY0M5OmqjxrtQS1kCLSVn0DOtuQkiBwRMPaTCUGH
f3iQp4wKXq2+Q1mQcKYkhfFnoudjZKOxZnxRI7l/iMFFIEJQtP23sdbJ7HZplD6JhLUp3IWS+kLx
SPqNRpuqs7My9fdDTzpjZUfM3+z9NyUlS0EFF7A0B9I1c+EdiYVPF5+ll3uObteH0odqlxI0jtTv
zs/ecjEvDS02ey+IPe3TGGpN0W0EqmmT/UyROW9l/rnnhrNYIhlxnrzLsEKL7Q1d7Zu8zldOreUX
I0BA7I47DrES1ByWoULVFGDKSlG3T9LoDnXGyy60QGpVEXCQmOjanw2IVCuVjuwy00A6lwjr8ZqP
MkrYCnrx9nRkQg4RCxr5TWr+z1s5ucgIrxJg4X1lUGN9gLO9382drg+dJIQUaQTdpqphvnaNQa9h
v80NBcQTaruWmTljGP/hquCdhWGUlWUqyal6VI6Hh3Db0ORlyuNS1e2c1jADYnZnrgxv/kjvV8XB
Ctl5wht8Tq7PYyu85yhiUzKCHELnyu1+VkTKqeA5/xGXa29pZTlV6M6Mkp7zTI2SbJNa3iu5h357
3sihZuFkLPMTkfHwhFrGkFttQswQWcM9kl5uEhn7ErZR0/wkj+vEU7GJdPWisHrOLqRYaJen/XhA
E2HqLwphbSucLht8H7LHpN9IW5MuOv6uY5q0+aB6wf2AsEVm6VdxjgJsTImU3MDQUrdl81DL1sqW
OLl6aIAx54Ybwq1E7EX52Ko6Wio9+1p4r5N4s7bhcKXN7K/L9PX8pz6dT642Qg9zVfgc4F3M5yym
iqSCEN4nUiNsxYl+SxCna6G/k/gKLyyeP/KhR+lQc3g8HF9HKy7xZW5SxRrQYJElqnz6cdtJAGZ7
Q3S4t1TCO/XXeuTFEubFWmHdcqD8gkPiA49PJAKmLgaagbVvs0xq9qgeyU4+pj2qjmm+4lSuWVkc
zZIQU9+MlOR+sPy9BsRpQ6fFWs7tIyOQOA7flJixvFgbQw+2aCCGu1d8nWszFrPiWZgkcWUXLu+A
+YtxWWrkDUQcyuUSNHB6kGg6bEIjQ/MDoZ00ECoX6lO4Leuy3PzZUuTyRIl9dnkUDiqyOsdrRClU
ZFwVqdz7OmIyza9Sez5vYJ7i96fKXwYo42chcB4vdzK+uZ6LnVbuE/BuVogfQ4ooePnPjCwSJUOV
sQIA7+zDrHeiEonJT6VRrZwOJyvg8Kl+j2SxArIZWCaGeABS/qWnjDKc1rgKy1Nv+a0Wd1ZaBnox
BEq5zwE1Xqa1rbJR4UChFN5s+rVk1trMzON952jn3oA2iM9HS5UnKUbsor8mgLHy0ZZH6nJI8494
Z0RCESGL5ukvvjOe6bJEWRAY89p7eW1uFkeAmXZtQ0tSuR+7bwoFhwij/mcrbB7nu3EooWWpwqCW
e5NYvpDeG9qTZP76z2ws9mKCjlAYJdjwR+qBza9K+qK1KxHvtUmfl+C7cYS5Djy5Y4nRc46mIaVZ
yWuymo5emY5lwWkP+L4ukDzeQ0N3VNCbpRquLKyTg/J4Ny5bn5KaQaBqUu4NKbooDSDP1FHL6OEW
387PyocrmPYAwl00fBBJPP5iIuLmFD+y7XlaIPiM+lL/xRgVeGGPnraSEvlwdt7ZWuwWM0wRnQDm
sG8ry2mNG6l71tPAPT+gNSOLvYLwZpj08nyOdYWdKBcikhRwGOzzVj6cn3dDWWwY8KMWAIHZihw4
SE45tSDbmEYd58+XNAWUpDcIRJIsVxbj0QW5spAr5/CfhX+L1ua9bGfDipUPzmaCSVQT8aBVeS4t
PNKyrSOvqOpyj6ARWr/IeyDigqIvApmI/Jlrz80PJglzvGGoiSMocZKCA6hLPr5neZefJ0JXsYIy
lrE9P0cnQVVO5yMry/UGRyAhGFTuS0S+eLncFffxQzQi5mPDii2/T7fBg7z28PxwaBolFHinZDSW
HclxE8qIRLfMlwUI0ut/orbiqkm2Ep7+0My7+MPiujZMIuRkInA8oq8DtV6JcBe3P85/wA8W+VGM
Y3Fhy6gyNZqAjchLtqL6UEnP0Lp2E/zI84Y+nql3o1lsJwW15a5BNnrfI24gk86zJ3O4rXr5LU98
V8lNsnjtjoT0o2YUTmJFV52h7Dq4KOd/yNqIF3cUWFDCqj0jbtHvLxGzhARtU/WwMyHonjd18iA9
rM53Y17cVZIZ5xItKuUeyRcNPUGUJ5/qR+MifvYSR0ld8mB56uRbVL/PW/7g+no/rdZir8eSkMTA
Vzi7kEZvULzsxofzFk7fZsfRsQO76N09PLQZIZM5OobggfXWTrb0LYbX3dBz5lr+NtVWhrQyb9Zi
N/iSlI9wIzm+Bs2Nx1s5jCkvzbZAUFcsrey7ZellqMWcniGWQoS11fAKANNWil/Of781I4tLOU1b
v6oPM5QNF1p7rQT1pRhtzxv54OY/Wgbzj3g3Rx6oABVtvZLGh34ndZU96f5GbiH/xHeV5O/OW/vw
gvm92pcxaKmoQgFZMXwmCe8/9qgB3hVItFnqs4EogUyncKutvWnWlsXiWOmm/zVKHTvHyj7on83h
dapXmi3mU2HxCORLkjOjsXvusJ5/xrsvadG4l7UN7nmT5dsYnhahaBS/c2ARMywqv2un1/Nf82OL
Bh7b7LVRf3lsMSdPB2h44v4sLNeLoNBkQIKziWoj8zFGFbls1oqNTgrH/zqvfttc3AaNH1q9HvCW
zlTB6aHKVDD4oLVMfbjNc4QX5EvJQiT9SvnjJlaFbk8qE3WZfCxCOgdlhncfGI08ZNIUAX1DQ7X7
urUVMl2jChDjB+LLKw7kyUpdGFuMs/N9ycwSX78Tm2+G7F0gn4DcJxotQn7nIzBYV7AV0Ws7P6On
R+bC7HLPh6ogKR5m21/miPy1g0hgPLp95Q7+m/Uz+NP9OJujXoeOGUmiRWhxCYiCqfSTjDnL3yHn
aOQuKtqz5m2LMqNjZCvH5ocf9Z25RQgDAeGUoCDmEpQTn5TICazt8DVDHz2zh58rn3JZm3ZYLnM9
7QwelKlKOt4dsZIqZm0F+h0UpK6DBuaODYJwiIxvEFlDo/RW35w3OR8kRyfA/DXfWZyH/26Bisk4
KnGOxXK0HuTsSZrCzeB3buUha7f29ji5HY6NLVOIopUF0JD5lrMiMRwOfc4fVtnF+SGtWVnMWCJM
mVfFDCmvt34E/oN0XC59P2/k5BxbDGVxjvVUGyspGJW7MEhhFCK8nFkXSjVsqhQlnrJCBLtaeYSe
3AkHkwgzkQIgSbS8wM1yqsh1eTC/Tc9Owc5qSFomV8Fa49bH3++3ncV+DpNERpoPTdbQp5VJuSvE
nVyuPALWxjL/hnfLrs+TCcy6pd01+VOStq5iCDAFejvTtufn6dRZXXy1xRU3eaKS1+TA7gAhiA/W
9+YTSr7hjXyZfGu/928IYpipjTbiebNr33BxfwNsGsSK3PZdVm+QQLfjqXNk4fk/M7I4LZBc96NC
43JRBWtjhuE2Sn/Wkbw5b+X0+lx8wcURIYiU1lgy6w6wVqfuBTQ5v5o/eM3or4LotuFWL1aO+POr
Azjp8erIa6qyce+1uzLfKdZ1YjzVNBHEa7Uha2YWB8U0FmqQ+EyS5kNRMXynH9+ywZWtauUTfniH
0P/x1849yV+JtFZFyshEFaEb+jbn0dzsvUOHBJYE1InzE7Y2rIUb0IiCOCNd2VvqdyROr4ryGy96
p4eOdt7QB8OCSE8FrabTCnTSbJ0a8KBywDZ3CXCazkkfB+TH7PCH1YHwWxnUfOgs7ilKFejGp7uD
tPWyeUsdKQqvyPTeWcpmLACSs2vPj+aDLYuFOevH3YuI4mKZW1R+K4KABTEAupogVb8dgWU4Rqyt
XborppYujICktBrQMnSX6hDikI6VK5hsv/6j8SyrFkxEZsOSipQ7EecorquZZgFoYW1tr41lcRHK
EVVKSsdYDOicKmkEMfyad2vtLqdxForgKIqaa4/mtsFlcEq3pjRrSlG7kz6ld95LCfgTKs83FdQ1
SQW7Qj+9sRG++b98w99WFydsPo1irgxYzedCo6dGe9Oby/MmPl7Yv00slp1qqEVQAE4FkfmShl+L
tdt85d9f1qP2WZMhdT+yDKLUtaggoKhhZW9+vAT+HoK2PEfLIUfhkCHo8ufEetL1CxEM5J99Jo2N
afJepDxZomZFn3/DO4chLkWvCf2yva+jKXFp7PspDOJaT+AhWfz+lJm3/lwjiG4bJYMnZSMmxX1S
UkvdfSxkEP/MwUOY2qy6t3ic2s+BpesUEOtSg4xFkhK7TNW21px88PuXoG3RzaXwOJ1ZVlSDw1vt
v6DxrA0OVRN+wjPMs16VAilmZyC+DK8JTawM6E/dCDTIl833859s6drPg6HeUjbYM9RqLPU3oO0W
ja8mzX0gJ9NTl5UdAJAS3AsAOSeTUhhk4lo58NItPtikxJP7wEJmb3lzK0mb5qWlNPcc2N1PqY8g
9g5xaGdgLBytUKbPsdg9D4q2souWSxC7xpxpkChpm0tE5l3wbnlgUpNKUezv4XbG10EaUYvckgJA
cWzt/fnBZ52/KIsQIUUeaovVPiaUP/aAju89xMDtwOt+Cq3lqor41CjTrdcm3cr2Wt7n89jeG1yc
sLAj6rBUjP6eVEew6RPhyUp1aJ0jnVN17f3hKwNrDApJUp2CbhFtouMvKZkwHX2gQhADA5l3fBU9
6l7/kieG96OuujWJkQ8GR6WNQTE19ih4WJyw3B6ynoAzu9cgDTnK2Dauj2Ybqt2x5wp5aa64life
LB1vVL1RVEoBGjmWZWWYr2l1ERBDAG30K1T8Rw25zbhQL2IRl8yT3UEzr+U+vY3K4kaN1mLnJ/uD
gjdyVAh+UE6CVPPiGLMqU4PlZyj3yhh9GdTavxxFqKCc0i/EiVBILwLDjoo1waSTrgRGfWR3noZ3
+6P39D4ZB4VRR9LrMKrbQFOue0GmfbSwJ1Tfaypnq9q7jHroM2D36JtZi6QsbyJtljihYZzisVnu
dFnSUiWmKISTod9rsWi6uaJB7ajHtSzWh1ZYNEQXVdzSw5d4N1KJ2a3mjrL7RPDKXZYqCR4c7Rbn
z9YTmYZZB5c0II2bMvK00J2OP6hh5kqbt0L4gHZs+yyncIeZRcPaW/mAAL9IhywystQQD3aSNKZE
qlVJ3iZPHS8t2vSvo7G59Os83k6+WF5NkRD9dfr/v376Pw7vwb/F/dyvzdf/+pk1YTPefU1//vc/
HvP0a3aslH74G39JpcvWP2n4ZQXSQknDEwW9/yuVLov/nNubOdNN7kzOBlbWv6TSVZP/xFriGEYl
Q6Iw92+pdFX5py6xrOkhpgWdOmHrT6TSUY1i3fz2QAz6OtGRRCWDdUXrJXWyx+sqSUwhiQJ0xcM4
DovPMmxXllCeT0Ki20JZJt6egggpfUinMCBHZMiFUbSuMChiisqMoBJc0yLZ+CaOcEFs3n8eOGs/
CigdrUQ0B3Kz1qyvw5iEo8PJS1TcmJRAuhnFYRIuAJgPSWSTxfGDpzjxWuE2T1uV9nUlTYiVZzrU
trmNKdHuuzyXjMuyl5tPZtsb1zHiAPdKG9bTZUhf3GtewWR3B4hA/nb0+3QPvqg03dZH8hTsZSbl
6Tc4d1Kb2Y2S9d6NZ8QVdENSHoP4LI4QiO5KUxyLHThOM9sqvjXWdqGNVoMqMP1IriUG2Wf1QCyR
D/SS7EAyoasRqsl4IJxMrdLE7nQgn0TCZLZ2diCimIIpkM7Te1/YQmihijWr696/TWaYSgqV91Nx
IKxUM2xFPHBX4rm3y2YI4ZemmZrHkTNVRgBz5rUIIMm33JW6uUkPRBc4N9BdAJNAehH/wr4gvA4D
RpXz/q04kGEoiAITlPgVMFMNrhWYtbZVf0JdHF/iwHR9zxpTtwproNtETR+SocpvKEollVA1OkSl
MpT8HyjRx9FO8ITHNBG10U3Uuv4KDjBxrNxHmp7lfhM06vQ6wsc0ytLhiPZBYaUer06PE+o6ghyl
uJRrJM8BSLTLojCT26EErkGnnKxcSVnTfvOVaQSBPSQ0LSjJd1HLJOAfaZZSahxH1p5nsgQAdKQ/
w5WkVrsWoyH6QvrBrxwjGrzBKdKpYDhAcn/5YSuLtijA9LVlSBTBThOMtnaVSa4/pYD5xE1ldcUO
nUbAvmVMJbfts0JvJ4GydbCagUgMxYpay9bwj6Rty2UAOl6O+9Dxa3/cTGVBI72oNkKJrxs3F5XW
Kq2TyGnzSGJLaOkeMfPXqq1KMDgmvx7KVJHulVpVPadRu1iiIE7P7vJw5sSLg9lOWzPoqqesDMMf
phxCtouVqHvtoQiWbkNB3VNb60ZiB3BMqT8py0a4GMNGS+3aq/wfFnDo50qajMCVvUHOd3ThtuCz
AVn+gu+YmC5AyOghE3Cfbb+ohYcy0yJjE1FvbdhmrSfg6iFNfUaTLUYjMMqZAFnIpeu0iQCYZ74Q
/vByuRlv0PvuZYo6Ff1BimL/mVZvtXI6PUKcIozaWXjXU97kETUcAinQezeiUEZ7Ct3mAusm1X5R
2+oTOQeKjI9JsyZEFqPrb3xU4p/CJMofq9Zo5wd3LV/GmeWhXt+p9SutC1JzY5Tw3jo0QiGRzRS4
EN5l7iR1CZZRTNtK3Kgkn2MIcDrajULhWdvogJWTx75or+Ryxs3BH6h/FDODLleqKbnMDmg6rSjB
1FHeO3obq+H0+qaMdQ3faqba5UZBUMDrJj/jgAN76ARKGn8HnQcOr5JgyjjtTMlrDsA8+QDPiw4g
vXJm6kkHvF5D/9TrcIDuVTN/D/ppdm8eoHwJAhv+RjzA+tIWBjsMn1L44mueWtvjTPYzmg7In9ib
YrIVZvafbAzEd+KZCKgf4ICN2TWpUyqDd5P5+QCa6oASLA5YQbwh0dw2B9xgfUAPmgcMIc0a5rMi
C8Dq/WQGFWozs3DeqxaOXCdfeAeooT/zDcsCdqatAKR48A4ARNogyvuyKf03nTxF4CBnaPkX8Au7
ge6SGaJYBwpARY0Ja9xOscYQgWYlD1y19JKvqdgrhlP1nGpuyRZWHZAPEY2lfQ9STRd53yIJWNYP
+iRFvg1fRyfxF/BKg/VFi64tFYlwVah5MThs4+m74YEfzeW2+Tml5nSbGHjbTm3BUK6jTkWSPtdz
z+GDA2/UIVD5bpX68acaOZTWrWRgUfAepM6wlbgYP/VtrEW7Xpt7vmBjZpUbiWl0gIaGmi1bmZdu
qcJJIzcOrOyFWetQY/dz74fZRRrOmTaBvEMIAMaawa98zsusum5Dk6smHaYxtZued96uqGPx0Z8y
WL1mqlSZU0Rqezn2hpy7ujx2j5NVA1IavKie7LHq/NdEbP29MVZ9AnA97QI4fUCzHXHIp71a95ZI
Dhq6IKdTP/1IfL+/Co0IlGk71tLgSMPYtM44pc2DIOhy4XCjGm9lNiifJZ02XkdrrBomWm8CkTUn
S31t6W18FMQMDJBch3jxRlcYF72UtYFdRJpSugQCfX0bzERCp0d/KHQQqRe/ouBZSXat0vlom1mq
32ejwRUztaVa34D2KhRbyYBMwMicUOdCo7wFUyHXLxAh5YeJPxC23FliaI800T1zMeXxlda1FOFp
VTdtwiBUhI1VxTPHKa1bWq+5b4tt7lcj8FECr/yPBDDeJrNr002hq8KdlRLws/vUZNWkZYHYtJHq
5q8OKfPeDmiAEWDKtw0wUqFuv/NveMmGcgP5s68G4X3RiqhEJ30xo9+CSbpKhzgoHbqoDICSphZ+
sqYm8FjypMQ36K01FPJPWX3teaMOohwlEsMJxoT91kpi/G3ShuiuHGQ65VSEIECQqswiJLSseZBA
iYxXaSx1u4jWwNIZ4TmpkAWJWANslKHkmcR3ByfwvfiNRPkQukSZy5ukHbm+PGOiiCRtBA7sESXa
Vy1vJ9oYwlp5zmOAzDvFkCfNzhphard1P1fMVSMIrY06hf1oD+BaRicOIt5wrTpm00WeFUbq6Gya
2vWCXnuiqRZuHgg9PMGBVM59ZCmgHXEbQ/VmkKFQbHjtyO0GSBcJ/J76Dwrbp07+1gpDJuFBeObX
Ovb9L80A3eoq1oza4DZPmpTexlp4TKS8it3ADHSk8ZoxbKkr4mFvy2XXPgR0SfhXE4hA45Jwmd7d
VJM5b6VRKtyCyyC6kUaV5oM27DTRyc1qFOwaIOxjT2r6kVdY/KU3UqMhx19HO61t02hbgM+sHVA1
rNYUJBWdvK2mhEDTJW0Qt+Q/egHVeSUor8t0DMttUUMa+5xAXdErWx193XqQ2sQrE7tuTFW7Zpe2
2UvX9VW/iaJEpJJU01N5ehGrdBC+DSIs0NtcTsryaRA9XM+GtZX9GLpYDzaakubK5zZPG/nz+Wfm
8WOW1wAy1PO3RyGatAdpluPXgBfJgl5EiBSk/OdbtYpD18qNdCVQuKjgOJgxEa2jHxSxFcwtgjDw
yrIaby92C3UYMxyHZPgkGQ3HIz4jXIdEkuFjFiAfnVHB1xOrvnQ9I6yeDsP9/zfrP1BBeDfzJ2/W
p69h/zV7D/c6/IV/0b1k+Z+iyOzQBk03Ay7U/z5ZWRL/BI3BH9KeBC99zor868kq6/9U5lcumvCz
NBsKd38/WXno0shEOyuRPhTM8KH/5MlKZfDRk1Ug72fAlNCXenPo7hoN/rp4UwVdfN8YuGQG9Rab
qK2qTWNoTQ6JshquQFxejHJdX7Zj6F30tQibGCY2MlelukvbgQbsHlhCnBQgxbXacEuIp65cKzAq
0lS7GMsKmZCglFyzg0XaRKa56VW5dieZjvO2lyrHtyJxx2uwdw06Pzd6gTxZS1G42wZBsIO0bb6a
UqJt5cb0v0tik//qrRhQcqGpFxCgUlcIIW13YkqKZMQHHqOsDGAXFtVON9LbLMhESvEfmzq7aHiX
sONB2kdJG1xkZmzacSeUlyQorY0/pMm9mIjfG1Pj0I3w8D/JpOG2ZmuZn/xKUXd+L+V2n/vlTzFv
640XqekujZCOItOav5WRqVzXVVXs5LzJNlpsxndenQCjNVJgsrH8NR56Ydc0ZuhSeCzddoGePaFV
BR3bD/trutwLFDxzhIM8vAR/rC1MEEJo0tT8jqIrqFU1ER1EFgnN4+VfxlAhd6GilddygB8ve9wq
FvVcThr5ko3zXWwST1IuI6X8nNJyf8uhZG7IH6ypWx1azn7HPn4vpMUpZ4yGX46QgG8qPB4Ql7dR
uxnuU0S7hfaKZHL0GGTXqh0i82yTxPBdqbJRvUUaeeoe3227+7+M/Rco7vs8zJr6v/+xCJT+/g2L
sHcktJ1XDaV0Y0g3gnobGtfVdBGUEN9r0xWMa11/6MNL07r0Kfo/b/M4Jvzb5CKub3mZFuRCotyk
St87ftDJTjPGkVO1jFxHFm7ntUO3EQKpXoleyv9uyy5yF0hdl5olWNONWYYby6+fuFk3U424dxnd
qmq4yVLrLssVHrxR7MaG8ZnWy4gKlim/qnD9pxTZC7DX0msgeXZZ+SA/cbYnI//cC8U1W37l28zZ
z4+WxCIMZjSNniDbMN0gVOem3UOvhbaKDxjYISzPH618cX4OFqpwf0/CQT7kXbhYN31FD2R/uom6
XVU9df0sxC0jqPFG61KtbxUVVLO5yYNr4wpPPkQPLbfLZ0O4b9qLao4S3Z//Jf9mNUjzn7/7IXVT
A1wdhfFG3eUEyXo3U7hyv1lSvrH6lWzZInr9e7SLNIAptlkb1fF4I5k7Udzg30r6bdpmDiS8/JdC
EaXuZP0VRFabmFT57fzQFrmX32YXWY9hzLMODcfpxqfNCGw5wrGDtcmha6CXkT9n9jhd62a0ksk6
VC9/sHiWKQDIX0iLQW+/EYl4TdrXMNpHyqYytz23R3DX91C2tafAouaigpQTu61mm52tyiuf+ZDN
+egHLLYZ8O8887p8usnItDZt8mKK+h2Yk62pRTYelRMZl511XeVfat9yc7zQDE37RDN2dJrqbuQn
G5j2vtZTO998TSrFtBvN2KTxdZx9tpTKNVGsJV57U4xfJjr58AFI6xvboOq2StdsyvrShMAb3dT5
o5k9yQY9Q8l1OSlOm18JxUstPrZRamfKQ6i9RiPqMdNLj8srmg8yvzCX+k0cihtP9h8RxlQIwREY
csfwOyxIhySRN71BTUxi+VpK8vso96/GJroOBG/bo/iKnFwzmbxuA3RF7n21uRzq3gVvB06YnMdt
k+kXg9bZQ//IxdgPtz1yz4UnXmp5yESphCL0T/ogvTZW+2WY9YHqHomZRrtT+uB7ILW3CBS6K0tz
XoIfTdXioKHHbiAiw1pp69wpecShYhVIsdtTJVint1L6uYkvKlYHWgdmVdiGBi4c2XEhXZFb/zc/
QJxPwHf73uuhR9UJc1nDcUoHN+tvFGlN9H+RVvh754mLUyVG8a2orVK+CatS/MLrb7qo8tDfNB1d
OxEx1q3Redo2l2gArKJBvjKIvl8lUmwxWsSEYhWRbDmh4MGc4nArebpxUXttZxeqVTmF37d24EM9
5mHtbyZLR5WykepH8A6DuVO7pPked32wJvB3nCT5PZpF0m1KBd1sgCbecEKO3QWBGDuYDNKVaw+i
fzcZC08kbEciEKjr3fjCvTw5DDsjIlVdEl3QX3KatmpGmV7Nq3csb0XlyyA/nF+IhxLvDxbiwct+
tw54bllmk1bTzZC0gOIt6ptUEKfceKg67ViB91OkXVqAndXuJSv+h7PvWm5c17b9IlYxh1dmSlRw
tvzCcnfbJMEIAmD6+jPUdc++y1qWVWe/rmBSIDAxwwgT/NvgNgK/OAMLLR5zRl+Zc7/O23ZgbwXs
0EkJNVnr0YCMlSBZKCs0RC/YXSEQwkREIR7V5G4/IEiMmT/rY9TTykM9joYX+LR5EXYT2eGu2BBa
uQNQnxC9gkTWfs3hC7vJh8HNqtMwp7J5gKVVrz0UEwAxXbzoFMBukQoV6SY87KF49PMSXUB6///n
v0iYlrJX9InVS1rkkVCyNxtO2HJzh/Q1G/Ct7lvHgFSCPzquPmw7chhuoVuu7buLeF4WE5qYC65N
2kYtuLmYHnTSYZhvZTt/bYX+/fGNS7NbqJxyR86sJa1Q5U+/IfqrdDEEJcu35pndjYDYRtYWkrCu
7Q6RtGnGsHwkO0mOBlRQso+uofLZnMY8ZqpbbG45L/xFz3z3WhfRY8QUEPbeZEkJRg0OeavsZ07C
Zh2j9bOqIP+az55Df2t7OkVGvwEDA2gbdYHgooPyI2Gzb7DNWgSLtStVSKncuOD/Khl+914X+QTq
XrkFnGFNl/rFKSKuYkIKeLehe+WMzDlaYfuu1L5WmK5l+0X/Gx5o4DPM/ly7egL0PKN3enlyLMMf
TJf9QtfOXNJbfgPaOVp893oXUcQwV+it28aSZpkcGNKOH7jB9+uyHZg3jk+1jaoq0Aa0GMeQj5s8
MocAMMaij+Ryr6GJXIR2Fc7tc9vFhrZhpi+1aMK0clKPO2ZspqbySn5k7b4YdHQkb2lDXF3XiwM2
KsxYaqVFDCqLLTSMI8s+NWsiWXelHC+T7AltP8Byp4WaZA8q5DKklMEMiKtuXaw5lNBBuHjDyNUt
lha60piFoedrmEi5AAnW7ibp7GMMubQbAeEc979b6ItzWUlWZ02DvaTQZy485ETKGEq5v/6iewJ7
ZwxefVTn7V62nuDiCw8jZb7BY/iLT/ru0Rd5Q9PXVBarpKRd44tYHVzTWzFT9cEKAmvHTjrU1K7j
Zc/spdrrMYkQlTB7hriDfMgDbYkbWNy+KtucB/PDEpgPmOh/ZntTOvbkRWNKYHs3Fun7Ow2dn68J
Rol/YqEBr5yT77OgEVQ+hmfmSrs5FmugJpbl8y3SAlN3b+Gcte/rTAB3vz7THNV5LJpcTQ3q91DV
e12kZGjCJRKfGGVoSoDsL5gNlz7Yo+ec3nGZ2IfhCduIeDCFH5+Ju+77GoR+ry/dOdUtzGi9vHr8
eU0uTMb/9yYBsPTr+zWrKABJw5rMIipCWFt7TTCykFi+YW3RXtY9Krnmw2o/VRHWxZhfMA0GjuIj
F54aT0mnYePfdeZBEp65B3/w5/e6csOBdfb1vZSpmxlY+EpajJEMUOEMSlZsPAA6BI4patFDmc50
a8kBK3Ov+nXjqd+XnlCD+/rURkDmUtMzJZ02C/yKOzVkq+nn+eskAg2DpE77LcZjabRJZ25rYbtU
O4oEMgtTE3Y3hIjPfdHvzrJ9caAwzGyl2TwfqDk2AdyiG0wBFSdEXw9zAu52SGaCRfpUj3JoVABc
gEnhY2BlRLoSDDuosTrjp6wep8qHmHfp3EH6gTYbzJm0Bhm7O+UuL+Kcn+k+6+m/W7lL8Ym8hgmZ
Q8/fK/vV2+HKdkirSw8Cv9xD5EZiXG+49FBEte7WpVvspDVy/J8fbnyflcA+8utn62sIBGI2oKay
s8dMXxAvs32Ai89TIcltS4ToXQ9XSRGqWJODM+yk7jiZLsA32bM6PeROgEYa1J8wFu1D9Q4wFlzd
PQ0sGk4SdHSrEBMVnZxA6sAsCYJHmnHEKMp24pnFMxzKTDc/d4o+RAbb4gqt2GdD8xtxzDn6mIf8
vqOBDYv4W7ydK4W9AazVl1qpkmapyc6hrIfTnmwdiLRZ3aMGVANDG9PP2buCpWi80asCW0en88ZS
X7vRL0WOoQIP1HePB6uRhAx7tzLX+F2LLS+CNY+FgkU/SvsxmSELufqD4a7xeD8C4OCVsqs+K0lV
nzQMiitfPmYoLMMW2Md8bwPTi53Nb92HV0K9cRF2ScOREEApJV2t2PzItAdB7+DrIGr3zhA+83uk
yC5mnXrhOzdC6ZWWknGJFwZAjZEa1PJ0uYOFAvWBToBNGPcw0FORELja24BdVVmAS+3K8kYGeO2H
XsTJSdKGbGaGkurzm2I8OyXFzXFL9etKOLxkTED1eOjM2kQkWmoLMRiq1bSQX3suM8xC86jrMxyT
mTz/fI6v7epLaosDsRezBEQnzffObyd7hJDBjHxCcyegmz7UF/WhFD7kZs0/edb7yo3YdWUJLyUA
eaboIqt1NLzlwpvG+4I+g8twYyeeD+Q32dEl90gSwnEEwx83jdesD2vrbeb3+UnOfEiaKkv088pd
uTIuBYZ0Npq8LbmSGvy1tqH8i4JWRXOPyDLSzFty/+a1x1wkUMIZDDiiKEpam2jIFRWEA2xpx6Qy
qCwQ7FbXIvZOhj8kJiqAmwUEYwqb4zboTsP4wFUpgC6Ma5+Pv4jlkiQI2h6vfllN7xbwQrRriO/y
fcl9Tp56pJKlze6ks45nBXfb4pcuQ3Yk91rE+GxuhU8XI1SMKSZ26OinsQqm1k4yWX2vUUTUI4ZT
McmfHcs10btGo3Ne3gbyOCibzJSf20mJigoqNQIiU466qZQMuIWXih6qIvc0GaotwO9I+ogb1ril
DaZcW8KLq6oRNdxMoMqYDpilD34tQXYYrC1gtCBQEMzt0ZxjtjsjXBWM+xIhAeSAf4W6ltySsb5y
W14qMch8sIwuwyuIQYWMR1qQ0FKtmNM2/Hk3XhklALHy9Xaqi3paewsjpEldHo0lS7R8foSDdTgt
gKqS87UIFEmhR+BYeCuUyuYMaCftz2Kvrsa1uIcFR4krgg9vOnqnUDRMOswBb7zdlfN+OeNvWnDz
xKIpKbCDbKedrFh7GA8Eia6vNW9ml1rIgL2sSAGwyYxAPKBjrYSN5K1PGXNLNEAn9/+mt/qf9Ptv
/fmPXhdtOalEJpTUXt4H+1E4tzbalbhzOZIGorMD1LRXUroAuroZkJ4rgHUYCXOejLILmlvsxyt3
xKWQfUPqajijYVKGEUJRyJAbkwJibeFtAZ/yHZs/f/5sVw7O5VSo6EYF00Dsqbp+06Y/xh1Nzgjp
8cY9ek4MvonTf4Eh//gQcrVkkkORMFQzTKh6zaun+OcX/8tl/eZPX/a1ySpBIr7EFdDVPjnlq1fd
Q8pmOGTaqVmiQcA+zBdjkK1AsiEnecj1e0e5Q0yznsbpEZDGbVvvxQFjSKF55E7h0aoH+Sf7KICB
IX6ZhSjINqTzWAycijw8/PzeF5iY/+zNS3eShmh9T532fC/+hmaKrvVuM1G37fxxcTkUXArn+ebo
+1pgvOz6kqzUIUqDUzkqfl+lAwnY2Li1GbWI5T1PSidVH2yApKeNA6a9fhwWqOjSeLjRx/g+KuqX
HEF7MQagjjF6zyZoSo/MHaV9QV2nupE5X6loIaL+NSgykaslPLLlFBBgn813FDjEyQz4WTgDWANA
OeNZwehr3z0WxmMrbrTTL3jD//sZ4Vtw8VxpZLNZLee0dBlcRXjj5K0ARWwdd13vs5DWoVB8wW+U
r9+f0395OdnyzAZFymTA85kL+L7UE9d4hqW649yYE135UpctlTIzbK5MiDjDcjTRiSuRtC2BZDk3
UrYrCAjw7r6umOhG3jt9h+KhfoPTLN/OWQSvZvoMUlyBxAIVF5Ckt3K3K3UDzP6+Pm6RTGlwpBmR
DX26NbDvCAGNW0nWsyqlX75ah8r25dXnXv1c3MpLr22Lyy6DxE25YjOiEp1+vWtDOKnhaIY0Ib2v
YgIci+Ele9NvSQtcaWro1kVKAMC1UfctHkfsZHUSQ/1UW69sA9jddYYnQ8e9hvkewEAuXLldqm/U
NZarpC8g+usO9UYCKa/xqyEtHbS3Kw350aabCk9b3YxYHjTpKGYRgi5BIaXoaBN+0rX3ZgmAtXdp
//pfxUTAvb5+KyCbtVUv63OUsmNlxBOTtU1AdVg7wGSDBogcutyISFdO0qU9n5K10L6pETAKzZvL
YHzI6tPsPKsvP/+W7288CAp8/SmSYdKR8E5PVZ2Mrtrmu46NN47olTsPoLivf7zJDAILGpSldleA
xZm0j7IKh+hRh8eMz51wtJ8yejTp8wQrVsmT+oDeA73b0peOPsN+Dv3hV5sks7URwNavkwGzL7dd
NyNuz3wzGelouKWezBEqw1yKVWTKVrPth7BA15mON77A97mNfumY05ltCbAcQud64PmTBqITJvBl
qAEFQG4Fmytf+V/eacwUFhMo3Qph3YG881spnlRUcEbcON68fOpO5VUTzDyocmJlcw8TBLeSjhDa
9EyjO/ROdv/zfvjbwvl3ngJlsa/fTLQABnNVVlK52hoLGovwvuweqbiny8HMII1bzJ71oh9ADnJL
AtBZNCxr2O0heqPxDXgy8JFmflufkRIARC9oB8kxOTT6B4ywQqAKAZqVZDTK5tABOayT3YKlq/QC
7DfRo1JBe4b7Dn5WDUeDwFQ/ZMwIlJK4er0jFhKkqXQ1fdOWu4HOIM/5/YqCEkMEm6ey/vbzKlw5
FZetxAVsfUDoBxxw47fMT1l+40RcubQuXU4BS8xhY4PFXZuDYsRdETvd4ua3kD7f1zT6ZT/Q7HSh
DHqFP69VWMCTNcDGRCT/1ZpcNtOKoRsJaL1yqtdgP6KdQIzHn//ylawP/pNf99zMGdfsHLtfEWJX
aQwZXYFKNDuAuhPKxgwtQsvrsqdZNgO6mq6cab4hobXaMM/seNrrWqCPnz+/zZXjblxcxCBG9B1T
GRILpUoh1++xuQtGum5BmvAHvUlaNt9Y0nMc/OasXXa6FpuM8qAQlBtDSBuciZhVPgvhL2rzjfi/
CTX8J/W7tC/lYyUMuCMrqWY9afrzmIUacAjtoS9uJJdXVky/yJSgxSAsacYDFiUS9xnGnA5ubFhA
2J55i87+F4D43VpdfJZ5bYmUgx2b6k0A4Ino3ovas5HEbrTWrZa9guuC0QhjjbzF4I5+qo4PrG/p
ADoQ/rwzrsz/YZL8dZ+ClqCtk4J3qFCl6R4HhbdO0aqxgAep3El+Bo1feu7KySdzJPirvcTwRLCb
nR2OpafhJut3UgqAwp+fX+jaolyqRQyFKZXyhKuJLyDKJMOylTtAm4GEWc03CvKKLuKy6HCP+sTA
9FnddHa8SFtrfpTf28ktq1tQpCugZf1vyveP0llqLSuHNICcGpN6BF86LE8leCiOZcajEZbatCPa
rtTuYABm1slInoEha5RE5rgXdo2MMco2g2Xbzwtz5Tq97IQKWMY6GcXLSEvrCY5+uwp4PUTGZAD7
ihvNgivBXLu4KZEVNKNVIGqBVrZC4yAz7mkRIkD8/BuuBPO/s5d/LKhYQTdXevyGVqDrrlBXAh61
MG6YmV97+YutXALA04oRUW5EF6KaE+DYocMACteNAvDK26sXMUFtVwbC86qldql+Sjx76O2l9Nq+
/f3z6lwrzy6ByhYFHMsw0NoaMFd7BywL6H70FpnkglvizR82gHi3VLeupAN/a7Z/fgob9Ku15Foq
2Y2IbXVaPVbRIfovf8rFWlU6+X9NB8Cs7c0QrtahiZygBVKtCi0SgGh646tc+ep/Acn/+CEgUpJ6
1QW6D8izVhksXXNvg24otbdmbleutMsOmkWsIV/Uc9WchQC/DZK/FMBKNcQtpNYbgOggN26dK50p
mK5+jcYLKDUrt3D+rOkBJMJseBeW7lkA94r8JL1K82t5Cwl05Ya7hI3qmWPUeo7N1pbg5AOZlPDm
j4DwrRXOrPZ/3gdXPs5lp01vFOjwZVRLM6VQ3k3SN149kzxkwwSdhb5xRvfnB12ZsMET7uvKjYWa
5Uov1rTwyAQlgYqARvBaZ74QntP4gLv6GjA4HYWob6Kv/jie2gHqDf2tF7i2nhehE9JVINGTcU3H
bDN1W7HIbmu7fRvIGIIIV82gYQ5M5qaEu1CWLL9xqkX+0dRp38g3ts/f2ds3CcWl8FHGrcYBvnVJ
QXPADAS8bOJP60m2gkJLyRysEKyp7HUveviCvy3QQKxK3VO616YMM9p5Y02fprn1dBlzIgoC9GLd
kzrWgPJz5jwYBA0ajXpNFiMjAu6qxgURmYDmKc1W7fugIe8TipwWKMZJDtTykVl/FhH+/In/jnG+
+3UX6VKnZLYClhIwd2Vsqo8Mggi0bQ9qDinH+onBgUTJj7ohu3R9bIkRFabqmm0V1GWbmtZ6ALET
Q2zgYbFDuNuYZpBraG+AtU1mD0AfsYAc2bmj0gJ4C9mVArTh/XJTq/xvyfLd+1/cTxCg4KsFYeuU
QOh5cjr02/RwNeKKWEgbHu0RqAGGbWsYmKsvkVr8qaR93w1/gMOEKMDvtXoXnRIt+Yddv7QK8sJk
gv7CoEPS5UUiBwEgJgCIzkNWRRXKiBIzZYNM2waHwFxDmTmultU+VV7MuvGg7nHQIXMPoU1JvtOK
Dy4R8P6Baykkt2mhoF7vRimqnYApMV/w5wqAkbV2BxU6DxKTJqZ3U3ejOP3+8EA76uvpJeZiwvxP
X1IbrXG9Sko3Bwo67zC/XB6d8XRjB32fQ8H09+tjSnzoejKA2hz9aQcqgxNWn0OE5rERqxGuDAZ7
NChP2J6ISGq9jkoAthPIUPDPm3pXTSvk5uG9VAeqy+IRZrwMufq7HI97PvlQYv/5Na/EMvAMv76m
UBQdMH5sdMSRqv1FfFDjDmsgg+voV6+WxzmmxZiveArxtePPD/3rD/Xv3Qmn+K8PNTKTy/lMZFQ8
/Waa2J2+5h7AnLl5KF96KNX0h1V5nPrfgoXyHc28xXZn+1WHIgzj3Yuqo/3u5r9Ftvoayle5DMdp
tyxeUfsNMmdjRwoz/vldryRKEIj/+q4EgkhU0qicKmxD8zV0CNZE9aDY4ioBy08ORtvk2A0nGcov
Pz/zSqEEXbCLZy4tq9oeY5Sxc6FGgSC3N3osQjL+0h9RqAGMDOzXdtkaj85d+zneD7W3HhXgUaNu
e1MLUdWvHZWLKMJsHW0hrgIh35BHZBB38vLaS9WvFkR8OGZwC12lQnGVCg1DKEphLvKqKfelkW+g
MuQPrN11NIcUguu0d0t2hLVhN9yN3QMxwEiEPh9FDQqWqAspJlgHz8cMSMmyWf4UmdjwfIH0VBPb
HX8eSA+qBAGMUQXFrGK45QbiMieDmAMYt+WwXTPY1IxTkNd5MAEmVxeBlgFoI/N7SXEWd4ASqDd2
IeS4fDrrPiDVrq0mbQPdBLqbnAcKl3lNTtiEc9jakL8xDkoW8Nn2JPUdgdvn2RQKu3sXZSIbowfv
GNewT4ToaOkBpA6hGPGr6UBvqevT4vRea31C+CG2ZwbvVJX6CJoVD/v5RW5CiaOMgzQB8eq8ikk1
lpBfPBZ63bia0u/zpuCwIJtm4DKnPlx5FXAxb3Aj2kMCvtdGN8y3LK+3oCi/jPCucar2ySjmqNd1
qIrW3syaX8U8HfhcwIoiEhCL2/BWjjkkvDCSVRl8MsqhSVYde3ZRSbsC3FFCr4N1Bo65ZgYQfiCZ
cEv1VFVRo25I/qdjwtcBn5Vt3S2IjVgFs91xOtg6LNp80cv8jk7mG7O1vTM4JBosYTYBdDbI77FR
6S8Bm964LClA860zYwUtowUDBpoQfg6eaiLloAA0lFkuVnGBq7qF/3JUzWDRR9fQcNQxig9aB4BR
aXgtzCF/Nbr2hTRvcDiHwXplRApMb7qxsuNaX94UttQxZAHZa1EA4eno7efa0WidGHCJAeEPGZzk
xNNgHoqCeVIbANu5gKJDxxhYb6RtVlsci8GrMph5wBtC8Ui2WdoGqPkGZFXbEWgKJEMBbvpdRReM
WP9kuquWR82ASd2W5ElDYt5v5uHAkO9AL8PTRO9nZYAeAxSNi8mV+dntCFu3QNQy/UaK5h5DxDLV
RSovntDvANOt9RjVBkBvtnQ/zmnBMH80I1jEoPS0AnDyNS+rnuV1B9pBM1VuM8j+oLiZtGxrme4y
oF4alO5AmR3ttbh3QH1dLNhA9vupeuixb63XRQZHjoIP/WDYIu2Gj4Z+zDhzOigvufoO0ZRF1cZ7
xovIhhIbejeZmVvIO6XZL3WCTr5cAB4qINEzQIB8uFP6x1Y/rtljN6ldYrXyAWiZQz0ou0EdAgpK
VLLw/EUodphD18RY7ytl34zJNE9va9Vt8TOWCY0qSUQKe87o6o0O30LbEoMpZzNpmZPwVn2A9ck9
6Pvao51NLIZKqycVvqTN9dYg1DdwePumBROtLRMDW0NHz2QAYIy4fSd7ev2i0cKfF/IIcOsE1w+9
AAufWmFH93AsgMCLJSeWFjRjE8wVJHOGEBI+LyPt/AlcxdGRkFG5c74Xp3oxsajNYZwgFyABlFaM
PnRhMHcT4QhreQIeo4StYtQlxEbAiYLp+zA9zgoJB2v1O0PzOovhI8k0UajfqoF8Hm8DtgSNPKnN
gXvdSZY/1sCwSzhVoMP5578DzZ1mTlsDmHvViUgJN2Mqsy7WoMoDimF/or1+7NUlS5v8YZoOgn5w
MrgQWeBLVNFHG1/dLMdE4j4Gsjgdjdl5FmxrmLY1pbi028xvxR5Cazu7pKlU1EkzED+XKyj3lM5j
Bh0Ff8TFpEnmg8oZ0PdStcECTxGtdwpSqjwAJHVILUS2g9z6rXUcOeRnDECD6jt5dKX6DSNL23kA
CUUef5lOZriSFeVvtRPJSwxmCPAccEbntaf8wv9J14RwqCUFve0qk6dgFILBv+aOwLeb5X4C4alL
5dXNm/tOOZagUbQBRxqe09BWtjy7k9bPooG7dvtbaQCwAafDAsi5EvnTOBSxROrELOonTiiAzFWn
RqzZFCqmn6yJYDVnhRqAB4Zz1iE2I4b7SmgqoOOVxwREeWAppgBJbOBKg7T8cIavbnPtEZG8XMC/
WoCCezO6yMyNrYMqQW8naKLA+sAw4kJeudd2PZ6Qc76jrVX+Uh6GMpyNIKsBbzA99dwRxLymgYiP
FS0ZIHfybHmKWbrYPEHOdE/qGGT8gBnIj5Oh+qvFXckGF9jascZXbVjIzWvSfNYr0FeYh9/38DSs
wEVIoBLm8Q6EPtJOJ52Jw8xBtAC/46yUF7R1Ct5dpULfBrS/MRDKptcgJRBQDW1K4M44nms7XjGV
HLNnrNp7We2ZEjkVkvsJMJBduyYaRPB6/UODtFOtw2ZnT+SnBtJLHco9vrHMQGFrqA9PQCNGBktz
3c+LPtaouDNgWTgGrHjrYXuEyEiAdZz5w3o3AkZO+P0ASehsAM2wDUCasa1AlMDq60/LgnjUzqEJ
cA9TBQQRZmhz+EJ+s8kfS4HtOZL+sPwQNoIEvEU7xKkahgqxALdESTqoTKtqqCiQm3oc8iej22jn
UOGa465rt7BSzJu9uQTD6iv8tYFME4SMesS5kzQ/NOtjhxRfF/6YJWqeFCJqeeyYEYTehtc136Jz
qONwrMU76HqhrTqpY9IdsxcoIEzoxlkKDwRtEIfIcg/J9STHF+1z+aCjlqr7kqcEDLB2GPI4w7AN
avlr4KzzhkzZEuQywxWzVAeYA0GjsoCtu/luvxVDULYrNi3xNFONc1ZvgaWEiSAWH4AJe6pCAYo7
XUFM6cIRgb7Ht0B5zud5w6fcU6jw22VfozE8Uus4cM/hm7rgcK6m0SLG1qMDTQ1UsyZEQ3Q40FKe
qtJDptVbpr5DiqNdMgL9qfGoldJxBuWPwuUQqOVHYaFxIG1MqdhlFJDleVJcffaITXbTTDWEp9YE
ybyDnppqdZ6zQqhqVWI1fxUW+gJCt5BUyVAxG5CUwQ8hXJq5+bWOuPCJpfmkCTH8VKAN10U6hMsW
yGBqnPli1VyhKcgvVnln9Ti/VYJLwNIBnurWjb7YodqiCFPNqKDTYZ5e0el1qc48GQDkoZmgvyiC
pdO9wkidGvqMOKZbZ4XNn93HEi620nzoJxYCPwSybR5KqGgdqYEQhVy8tpkFsc13GYUvWiru6mwc
6w40/cjJVTD3z5uZh3PW6q59NwyR0WSb3rE/Fy3X/JFIx6ZNsl5+VwgofSU+tTHSSO0nrJj+PD/x
Ia7XyH7AIBpu5K5jbTEwpshC1uFtWebIgcW5Mz43zpsqP/P1WV+Q1gV9fbeCvaTwcAENpnL1LCkm
hyIV8FST3E+q9jEC+OLJoBUBSiwwfGsOtOx33eioEHeTErPHjpWG2BpDKFNCQe+3btGgcDhoA1WJ
RHyFTg7UBYbWhAK5SVyZorZrp3xL22ZKoRkm4UDyIimWeTNqyLcchdyPnbIz+VLEmjyeOtzhMXBS
TtQN78pKgpY4H/MMkYCOQJvymZhI3zHyRzO1PELFBgxmpflVERQmYwNy72TE60h9Bs3VdhEbZLMJ
zaRtC5vhos8icLKfgQjfQnUyWiakOGNbfmoO6BU5SyYoi8Fj/U1eLCRp2HamWHJESzntu3aPy3mr
YR7PhnQlb6Vzkg2Eir1VOYVb4cC3IxjQ4PlU0KZbQ2awQKIIJeMMKGbZqVu2Qh8TgR3tGUcU6czt
eMi0Q28NqdEzL++b7To7wPagGBiysM6J3ylwEGt7OdY5xNbqdUnnvAnLtfSM5QVSw2/9jDJNabcN
tAChvOMR44OwU4EMiTc9hGmAJAioYQSrYAe15J6shYX6i2Wya2vtg6Tc9zzuh+kJBPK00evjzHMg
FWz8JZoVe4EnqAxCa6DRImnTXtjQnRbNiTtWPbfF9AwhVZgUHKlI57b4gHwoxBBAogX3c4RmqLWg
Sd9IQBm5Wf+YQypBwQ58gBxfgbNQBVW/R4TtukBl2yqDWmW4OFFTPzgoB5BrnM+u3m+4o8ZKCxos
bn86YZdAi+XREjShJcIuNfxFyoNKeZ/kR3PxBQGLUlc+1Fq8GtMfbEIf9Rjih5c1TTAUxM+q2c/o
b/Ms3KJ9dGOwWjRdkMixqUwVTXYl/mHa0CSF9Ej7pNl3Tek3FohD6Gd2gF/O6Ahq7UkzCLTvFTAk
pSpZAEeh5oIYB/OEqfNV83Ut6s1id0+0HFzCmliFmJIMkUrgY2rDt5yNhTxR+01yH7GVV2+6hUXy
SsA4CFZOxH0J983HzPaM9rXQfFtpkSKmthw3vzBnGQwvB32oPU3aq2EnyBLWOaogfDcpm3ICFZEV
G8sJDYqbGmXK1pjFcZ3sXQ6gKKBEMmt9qRhxTyKlBetiNL2RuxQSyDaa3pT/mdcP0wH7VHvNlogM
nTsAFVk28M8ke52+m0AmQRgTDHSUdmMom7sK/UfwKsCj5VVIrY3Z7RE9B9wwI0k1gNjkOxVchRnn
p+fwNQRvEqRwHdpd9lueQzwhCyQ1MeTUyt6Xp4J6NT3zWRo1tNbnGRakrPY4WjSrz5Skx4Gi+0wL
jWxnO6D7QaHU65HxcckX1p5rDWLRtob6lbc6extZsF7RQIF4L9qaAiKESiXAA0TIRpbNmjzJUXFp
ThXkZ4/ACsdaxuDkfmnRuuR+v+Q7QNEjxlFRzHwj8SJ0FNAwynMjoQTlkgY5/8ggM1HWS0jHDjEO
BkdDNObRYNSgMjwNOlDMUaMEVg3Z4HXYEtj+dkRDblz6pjwfps5KDKgd4mr9A6n/aGmGGFf7UZr0
UKrDrNrx+TUD3nhoa5gBBJq56ZpPC6Fnhi42CxQ0FzOSqBizu3YVoFwpEkHfLD0ZgUnplnfWH/UK
swQXQwSYO0IB165dZN/VGNSL236AIejSznxuWKIWey69Qp4mkibJa2xgYfXzr/dseNZZse3slBqZ
UbZ1cNWOHfBnpO/QsuqM8k9TswXVsmVB0rGbppNB5fmkZ5ShsWcLfSNJXahNcwRNzAD9CeoVRRWa
kNLIOCpfFXBV0n3aOGt5O4CENumbGtpwU/4/JJ3HcuPaFUW/CFXIYUpEkmKWRKknKCoh54yv9+Lz
yC67k0jg3nN2THzZwnKor+dVklFcZV6/jNtSan9WXU8OjMCvlhiVAZyqTeYsJRv1tSmmP0K7XQGi
ahOGseH3cXmtTfRXoWldxcXSN7Mes71QL9CmwqUi37Yju4OfyxGX4cvMx9iPQulPMCW3GsKfZbpm
zXHt7Pqf0nxDBA3Z1mDnoZkut/NvXRA26di6C6FyAEX9vrpTlc056NWTLZj+kzIw2cjUQ52g3XMN
Ae+pI02bpXSl2eurR5Xwr9+o0itRwXltx+pT1bPljVUrN8l3puRpXWSHrYdFG4hhKT5wkDAIlug/
nF7cSyB2dUOa0RbvoWWdiwod6Z/+JZ3Ud+VTWLz+gLNHGhxJd+rOy5PbkB4GjUJMsJhzz2WtRQ5g
BQJOXF6E4mUVLYzPcgJIN9A2Up4PQ7oto1082mXqN3hSrJOS+jpJIyhMSsNtcEWzBUc7gUGnetOR
7YfXsZFd3E1j9p3oXrg4mbRVD8roDdWKH+LLSLNNHsJrvTeo3rogVfZFUW9T3SfFCIXn1H/FgyMn
2zD9FeJHuL5G/feYrdta8lr0/rXD6lcCE0btRhY3JG50jWvVp8pYOU5TlnkwsIwOxJe1rrzUfFhj
esy1TQ8MZYGZLNqpZvVQW7Uk+5RHI9tmN6WO2ECvTepylyypI5eYDNL4UDA6N138opov+kkjRk92
zHLzdMXUjvUtjA1bthsZ7wXIRHnqxq20EmmUwcdqfDfECQ77NqVX2RXQM5PyNKCXtN4Ka1trH7GE
gDGfrrr6beD5SgGYSFmaOMzKD5WAz1XQScV+KUonFn86GQdZ+WW1jlT81eOZuJlBsWgBcLHiSBoA
x0EuPsGZ+vgU1ttGu5XZodVeKmTF6IEKZMVIUETB5dJb2q0kbxkI1uqnDN2ckJecim5Au56E3HUj
g1Wlc/+UMeIwjEfdif+4kkISuWb1rexUjlmP2FQbpKgfDowjNYk738x4xEEHkugb94KI2y8ule69
+tUaL2pec32rIlYmqEkikUV1mJvI+LfGU1hUF8IwNkrNh5lzHF+t0CeYITbf+FmM6lLe1Pg9mk/Y
14T1rVWYbOLETpPyWJMnqbFU63Fh1yTY0ABCbtghvJfCilJYdgptS8q5ltUgN+Qg5r5Rprzxkp0Q
/BCfhZ3a7eMS++FL0VTvOrdkzhAmxyyz+btWnaNnbfkl7HnkDzrrTKnyDTSbWFRxFJInQciseV4y
soNXxr4D9OnYnmQDmMB4Wapzqbw14VFjoK3gjHJPCR2SuYt8n5A9MSiAh5kHbpWW244ChYgED6eT
eWTZa2516Rn6v2HdFQIYr9/867JgQtNrPBSs1SKXpuSK8z9+LiP2J5GEBOm7VAPAzU1e7bTEGxg+
BiAKb/jlLaMOslcDeLyJCWQ9J8ZbXf4O+UNvugt4O1Sz0r3Uva1mfHcf/FvL9HMmeKRpIdiMayVs
SBwFrheDGCyiri5z8bkkxzU+6tFHV0abQrmQJV+yjz9j+N/U2QF2s45pCw6m+Eq5rdmVDU6qkUUM
EIhOJNW4S81eT5JNFu9HRlnOEd1uO573l5R7f9BZ5yXOlFVwgIYYKdpyywTEspzwPmJa51mgRaBs
SDbagHpZ0262PNL6+uihVt9T/tG1tiq7HbZI61RWpY2JjizPWdp3FTiKfoKpHkvM8L6RntmdSplr
k9YAQ3knQ20M7Wq1xewsdJcGo3TB5fGXaWelOhe5rUd+pPxoVu5o+mtG7GG6jVt/UANIDq7h0bCn
FSz4DWdfmmPXEQ5LeevICqqPQ3qOuztlN1W974TJHZGppfm/2doq4h8TXSNEts6UIjPHxPtsRflJ
r+uM0MJuGgzHm5JnnulFZB6hW8DcTqF666sI/oSfj5AI4ka0TfczVQFvSh07aeubadC2DC+vHTkW
XfQb6ns93K0h4hTHyP3xp0kZ1QJlkd9EzY3f59DpKb7sTuiOmQU7Fjz51QJxf1FI1DFZUQCXRN7l
hCuQuJoYKfi2iXI6Rd4zvQ36AsJjT/ArBYNboXuspmHrya7AUUasmmgE5RKwmvOSKryWx2x2Vfl9
/VWSu1zZJORM8z1EAc+5rJe2WPDtkzvgRKVjcGIVB/QCgvbTAbe+LqoJtr0hannTco7mBL70nqD5
ZuvPMALzz6y6/R6D60JNRAa8+MoNZNDRXsuBrH9n80d7rrhY4iDB0MKYFv7q+X1awVhXL+eoVW2F
kjyEGKPOeA7sCP6xmbrtQjCeZnxGyqFTY3vJvCnmQ5rf5GnPk5A3YIS2gli2cayOAm7kWYC9jqze
KQjeGOdxpuHcVtgjpXcBdphYTU9odGecgcSQFBhUc/xW4XHC+Glt1U8i8eSYsTlYzFNFHsOw0U0s
Be+TUDlrM2/W5eeJB36WI12iL+J8mdGNsPrXlb90bp164mRXAo3YbtdvMZaKyT9z3GZpSeEETJg4
XJQx3KwGMYMR1uXuUs68YayflK6OSLFOaX2NRretg2batW8NkRqYlv/YPUMUYeo9Gu3ZdMPbMNv6
p/E3kP8t2ZWI6TmQLZrtHHMKxl0PfzC4Mnf0r5LupN9C9TTuykMUqu4Q/TP7j1m6qK8KDgN5vHQf
ykL4JW+auy4rUOW1jKSAGYSkC1o9tmHyb1VEW0GXgy9CKwlRbGxwGbYFPgc/e0J2HL2nSHtICSel
2xd7wHpL/o0jJ+++ktwHaSVsyZzfJIGUXSebg1D0Wfj0PzWj5eAzVX/q4QHISxTSJv2HGbu/ZaXJ
Q1Y/FQBK5VPvnOfHcG62rX6YM3FDHpnKrSsMoLBerYAPzgS2PAYcBOZF/KuqK6tErgdqRHDovNcq
rumZvXVrZN+N9KNo1yf+XzHBc24U5/+Apecjp27SlyQO9PNsEVQfwA8g1REBhuL1S0+3IglD4lvO
Vz49czsXp81IGi43cK1GeBNv8CYdmUOEODXzm5bfUp6puMbuq6Mivqrbvj7Wim8sTjh7oCWofvCX
Y5MtkLCxy/B2YfzyW3HbSB7PmzH/G7gWopdec43QHiI/rEuHgJVquq0xlom91dyAiqfvIWrs6kNV
b3ztYufkeIl1f2w9oOpp2gxfq75PyRnudbCEgcLYCjSFb21516BnkvdO+F1bW+bBMQiqE/dPb7v6
FCvZFm02Su2SiOoMxQ9uESNy0/Pa3hUVfEXiJsQ7/qHD3GYBU3S9uCOqH4Hrn5g02Pjk2LdfhMFY
2j7X/DQLcrLtmV2JXDAF1iDfNDmjvZzVl1OIBC6hCLLB59XUCw+EW1iDZw5N7onWe/xYejb1Am5K
tsc40IyjhJZLPvRNYMnfE//juh2NbZ1tSuEe1m/1o5TDXZi+wZw8lx5rCJ2mHeABPrqDCqTfzoqt
5JdW30sjl7mE2v/NCu9zjITimUzpMatJDNqr5qRQYpzEHZOzDkM+bsTx6QxLnKzqUKjgj12ZqOpX
dS72M/FFsurhYJUz1PYb4VXXvar4VRXps5IE+HewvBkiA0FvKyvcHPuldHq9Phj/v94JAahaWg2I
KI4JwKiqh4qBf3BW/WI08ocAALERtOHJYVf0eLSw9lxDJsizVmSgRNFeJmeYgo1dt8RbuaxsfaiD
tg7/xLT+Z43mlyAnfgO1vMn0xFa7QM8yr5hU1zBdWR+5WKi28VS22TOyH1SCG1NyqvhHjr9k1Ajy
PjR9VnBCalplK9X7JwwXO6L+B2Vf/FiCElDzt2HJ6atTQyJK5A7L3zAqDhKRjosLzDlQ+ZNFxZVW
ZfDnvont1pq8UXNbyVtNr4Rq0Ybkb9Z3MtQJVUCfpeqyjDedrZrTIWtWP+zH/dLzEhdgYnLq6IDU
cnKsrlb3GWmil07mvmsyLzKyCxCAlw3PyBL5Oo7PxR6gdhY4AtrnnCxiwOcKmimTjxqO13o9gKlR
yPApmbdESS8VNX38ak0Trqpwm0AlMq4JrOjnOD5wb06Lt1rMWC/aXzT9TshpaWpigljt4m00HEnd
TxILEDbCCKshJSPuc+iFGSa7Vd8tAN/9eYqCctwtILGQVVAJSnSxSvgLeJ6tJu1XHchdduuMU3Dd
VQsw0XZdYeMO3MLJYJu6p863MjkxVYa6W42OEBKM4Y9it62WY/VjoFDKDIpWExuUYhzPRH0L17Un
YhEgE37jUzMjPl0nl/3CCCwisRP5V8dqVZ3k26xsqQHql21EqlLW7XNOvZHaCTbs9lW1rqhdCL1B
TiDIN5lHnzmZ72hSnTnap0wZIgMCfi8TjymEUTS/ENkxjfxCwOvuKzc+hykw5O0ybwghU+afEWVb
AYF3GjnL1YFprXAzaOJwrjfEnwbdeCrSd0s/LNMxg2UF6NV2ao86DXC3eQYCzY2Xk2SrjR8JycrW
fGPIY0SRsCG/jcupkW79n/WTJzo9GK4eftczAFaS3GgX/JS4GRZ+8xDfq/qRo5uypv34X0zZlHiQ
okrvCLRD9aNtvlBlxCjxmTE9MkbmHvidMm+swCrsODzlmZ+XN4sSDoLF85MItzxke3LgTMW8Lx8k
Mwu/Irs2uKdf/1Thr2bamcXSjyA1E20+d8qQCVLU+Lxne/rLdZvkeSmzy/dkcstXqXDj5LNuDuKX
ya8ZMncuKKWid6dBundmBYSEhD1S1cNapU6vcn8SQtVJu6jq9moLB4jZEIqxELfETColyDFQn8e7
3DM7HfT8PVuh05GzDIgD6OhW+XjzO9a5WV2IOAYm0Kk5JhHwRMsNIVVl5adx6an70HhGY6nu0nzO
Ijy/rSq/y1NOgaLGctk+FGQrDcPGc7/JZAYLVCS5XYH4MTKg9LHwlqSf3avEalLbvRLMpBJfrfPY
vjf31LJ5HgBBASukCHJL+MvLfziJ68KzPksGTemjBWaJ0kAsLYeWjQidZ+EoxqaORUc+JyV0uPOc
3T6XxQvDADW/aH415HSdQM/x28AUnSyug0riQ598td/VAxuNRTqHvG+GL1wgLwapCurqCdCY61c4
opYoX6dPgZBGPhMBlUZbx9uo9xIODXFL/ZRVrTigD5GCtvN5z8AqyLUbEkEbHbPls0k+oti1xH8i
FF2i3vXM8rWXWXRnHe5xn4PAW9A/RGuIif5mSeLXUAj7qOGmCTGpE3y9boT6Q085Zp14eEjETIyP
BgAsc9g1SjR55sui4V7V+XJQY6u/c7grUsEX4a/jcCtOfEDpbRgbzyoyvzHgcCDu1lMtOVkEAVpt
4/Glpt1QjhydV7uuvtP4SJ+BHdHrhIgkagOzLewlB215lrN9acKrUkyIgyaE1w1Fi8YmMhjeEQqW
sZeuJTMEuLbOLdXoJN5O7qKhx8kjgAclO/X5tKkl4zDA6K+nWbAV+TJEN2K14LojC4HUhnl7NFrW
++wa19jDxlyjTA0nN59tQGMMKNwzRzj3YnZFmGcQk/5u1g9T8nkuWcaBFIXp0FaP3OKZSABcmE7N
uDpSvmSX5kXonOdHPV7U/lTwF0b0dFHJReuxZF5y9SesSYm4pyIabIkFXH4ViGeLNW9ee0yYLLvM
ySHaZo6KIpD+ZEB7K/ZARuhhQJkYyqpT6ncyfxVrX3MUro/K+uqi6Plb9jz/KaoYPWJNOKgGczcJ
5Op1mgl6VYtPrmyTOqnc0DcjQuPCoNhLB0LNZ09CwTPxwscIyCAGPsTupYz/Onj4hW13/FvVzvlP
qHKiTHyAWo/Y0RrORNE0PypGoqT9GPNsp5hosuJ0J/MPj0xjTxTYvpil24BBbdqV6muYnVW0jFH4
LnZE29MXdhr6MXRb+TltVp9xnvrFXpg/LQn8GqGbPfCjDO+JdZXl0ZvzXbfCU4WXkvZCTbn00a6S
YQ6vkhBoJkHXoaOPv23lxrArurEl6I1pl4DERHhL5JFJ+1uvvlQgpqTf0jECg5C2pPqXIO9Z7RXF
tZ/6Y1rI15zIjI0K81/stOxSF99qi1yiX0RYZ5Iwy/UxdVyksXUTrZp3bm6/9Dl5Eyy49nrVvFIa
4Z9QPipttW0G3vB+0DjXjO+hBynhBpYmwQyGzHyE8bKbF+M1Gnaz/GYgwq0QwifNXROiSweo3bJg
JIYwHhLYfeA0U7TLBGI3Y2jxNEWMvVrWroYeJTdFRSDURMz05VptVSu6VQbxOirC0epbjjJX1pSt
0KBmLNb7Kj4hII6cSCQEVT7mMUwuQiiVlhZEVgghrPZeWJUnCOa4U6cRRTu+7I1aysFg0dPVpAbR
1GIz+hRZfkWtEXkwoagWlvhghghIVGUklk1iui9PoeD1eaBK1gaxGOr5SZneBe73UDsv4yvrZ5vu
LRMHQJM4dK/Z5ZemUy1B1MxKXxnrFE1y0KxjbrfRXyJcFWKEWELxQ1jKdCFECRKOClEWeYxEc69Q
S9JUV3pb940kTLYpKK6GSVPmRbUcs78NWuJIZbAoD82E/5L9vOdpkB/tzIpPe2ZTl3AlcJbmk6Aj
MaRS7GfB1lo3xzau77ouEdU4wkTJLtJvdZdK2mnU9hUwwcIUawJhzZrAGBwkOlyBQiPqs4UyHrdt
V7yM06DCaoWwXfELraJ+0xCgSZ7DYBtmEdqh0FEn2hCiGUd83oYFTTLI6eJA8By6sj0XsmWbnCLC
XB+V7p+VmrsC12kzDhUZS5ozW+hQNaX+0YQXoyq2STRggBoS8P3CF8OTNnppi8Ud742SO5DOJ8Uk
6cMimemYKgzONlOkIQXE/CjcFnN0wIySMHUuxdui74TWk61dpfnRfBvNvUo6HmJ63ra+7i881pHX
z+kOOktdwepTATxSQQMmIc2S6M5UwP0l441URK75cjgUyfqvm9sd+ArbaNXbRftak0sUsd2coLcF
crbjq665He7GjsJTcCaI3oSbZWCzyNeADcDCBaNQJGe6A/p/xUX+4FUkewyLQRciP269jRqTvqPY
G1AgDDKLZfMeT24zDEGTK1s65CjYUxmZUjSHiJ45f9+bawWcOtDSw7nN8NuPD9pocS8rn3X7A3AW
tuWxj5Ij2eC5PL2s1q9qAnYXbCitvFu0zlt0Poda2Jrxl0IMeyg4eIzwcpPo39W2VVL2Z/mdOTtt
jfzFasNHWzZEk6YhIhLUeLOkUrquPxJDWpl8yJrrhnsviYGcxrclzOywMYlrU20tTFBCVAI63LFb
/K41RJDWarB+xrYW3UFcaM2RosSVtPBXqtCj8lIrQze6ad0jG05F+mkLTan4P6AP4pqbfC1EJJ0d
mV1GZO2RYCsODCBvRzcUXpamwdBY+3ieYfIUp0fFNEHIV/Ozg4ASSjvuKg+oraLGklke+MYcy3Sf
0uljV/G5wbnUAI8MWXkQIOOUUQpWlIjzQHUNMbOJmZ2Q5x6zJL3Qphnxqaf+wHi/4vIoUN3oui66
z/4UT6dveQyPMxW3ampeV6Sd1aRbXvkU7aJzp1YpOi5hvNXHzWoWgUXskMZApbKdpDhsKlQKyq3n
lW+gl8KiZWTrRVcfH+P6T20Cmb1TQU7WorSJGU8wYglOpF87+TgbFrNO7ZDmGcrUW/b8E/+6evTG
UH+hjZZqQIYqgyldf2RCwwYj6M5c3MuaelMaCU8LNDdYQs5q/lRvS5ni5OPJqM96/C60oNQ7saye
L1yZkFtR6F+1zoOmfKBp8YYMU5WIgjhWmr8aKX9mj+ZHEkW+kkBWNKBwGeWi9tKb20xCtt//ddiQ
u5kZx7oh4WjH01j+ZOFXPAJ38gqbyy8ig4kJu0gLimdBKRaRNF/de3YdWpdCPI+qb9BkKh2VsI/P
GfY8BRXiTZvXn6Qeqarp3s3c73P9VyuSY5eMvoZcjLQ9D6V8pZz0SUUKlEOsUNlnZ/1rosu2TvSL
Mdk5atxM6YP+qbwjCAhtyGyh+TXdpM+BGM5Vc1hiBE+oV02Zli6pcPS4DXQ6ZHCOQX0shFfxdG0m
kgaeQ20JPyHC7AmBlQs45D64fJGdIOFqUYGIbN31v4T2kELieFXdtpyO67RNwr1snjottSOOmGx8
H9srpBPUMgHLAwgPTVcWolML7yWVs5o3ilxrMDT0rv0bhfiUMY1TeTAL/4bJ8ji0L4naeML0pioq
gWIT3gTFKTNBu2jMegXlPvnYcdLml0g3taBv1/ZIQ1vlVuEAbypd+PNHObYRMTEg89JWWf+SsIkV
xXqIJCKMwCkUQKB+TKFVl5OZ608Vk+QXYpBXj3WRaUJTSf6VbUn67MNqZ805PwdWx+xhGGin+I3d
Ew6Eh6S6YEAAK3f0HQB/4NWolDxxAMPXRcdXCNKRrzuLPFR5dQo6PO2KhKPCjCZ0Bay9qfBbmDoK
UtSNCO2T1I8jr8bZXQFgZ0kw1ovJfrdt6NCYxQV3y9glNaEsENplDnGt9qyfDeWVereAOSjeOP7F
jWFeUQY0mzEuh/MQg+hz7M/wWlEsLY4o4vOwAKrSF3FIG3us1XcDGQoGj0rXznWp+Ak+l12L9RTj
ilA+20puo8DgPSwmL+yKiHKWQ8qgCRH4qGsifZb1nq2jgHgjkHqRVqQCdKRNel+ODjNZebVBqWYj
p6dScHMEIgOlB5xTrIuGALMgmnj38jaQRwFJ6wwGyCB2GYToFo25s8yK+dLPy2MWwA0VTaRFiD7T
tDKsayOVuWvNVxDXrL23z025k6O/iizjPpHOCoOoWk+ZXVnGWe5glfOTHL6iUs/dLP3XKF4234eW
S7NubqF5UchtQk84iIKTmO9z9h2yfLXNPZ4+JQ632Hzt9fusgepKbyKgYfpUBN1TFbJY4e9xeGyO
1oR3IKSA7YXOofY91HIpMJJYfoR4LguI02iFk6vC0LEYrsRn7xEzzwBxHq4NzU65sZ3aTH30a+NO
pAapYvg6J2OghIZTZLP0Kpo/tNvbXAsahd7vSKSknaYjyGiV2kARPAlfrRjhQEkfXVf8UjkOSnav
127b0CUhAC+Iw2syA8nGOoKbTsuzIDZmmdcHVW8lOgWP34ZziPh9CSNA9KLqAcWAS6zg/VXQFSvf
RWIeAC8GClGhk5lNsOUgfeMc1yoOTMMvyz+l1CEYe7OCyBz24hxLhA19V9NdH/AJgcmrqsV9l/nd
UgQ6KF40PCr90A/xK04s5O6oEEc+bo6H6W2YkIaqYsm2kjoaiIq8wg4ZahL0jNEg6GBT0/OnSVuv
bC7QsjmbvGV+doZ4jUrrX/GsfWjBL/WlENAWPB38iB79omjfqWxzOgC3VB8PBBqlgoduPOppkcAQ
hYJZhRAxnbZl22nTp0zdYluJBegNCO1CQfWi6ci/6SoOPwB+OcCaX5qPv0a+WXQcUox0lOSV7EwQ
EjCJcBWGo1nMod2xXzhLczdShopcoblwAuUkbWnA1iU92yhY5opKuxT8p5Stbj/220FEBLKae3JI
N5hjZwlRS2vaeZ/4CfnOlgw8I9yXiG+skQ618QIEeWhHgG9TP0tRFSCfLuhv/phJei2HCv8QajUS
ooye/17CfrAsL6uvGqj4Wl4srSOR7W8KAfKq2foYMpp8jZitW8CnW+gquIxKWL3szEQDHZG1N9su
t8xgtRrg11h9KVPQPmYhgs4rqzkoA0ozU2oRG4u7UGYYTjsnTSlzSiOewk4cmUtxonQa2vTYgi1U
w4s+6QBIhnYUDPNmZI0thceKGg+diV4xY4+ywyYybY6xfWYxr0CARd29yRCnTHNQqcppQTGK9wIe
csFj4U/Tr9wY+yK1XNXkG4b/4u97Bd1tiymIxmab8M+SOjT84xvFYp6W/uPgD5aq2CeWEYSdz3Ic
DwftLUSzU9f6c9OE8pDsEGx3NUYbGfYuDj/DltORBwVxTZxQfRZpXg+7rc4zUKz5VpNKUk3CQdLP
OlJvIaEyAnFos/6qKLX6cNg25T+L+Ek8/s/JaUIbV/5Yw11Qb4Pxgw4sTh6RCJGCjo0iG+ExkfOl
6hY/KohGS6ZetjhTTR2llqIeh3MD4s/Us5J+htOZ8bTqwbBq3mJEF4LhiQT/y1UbWLHitSTDPYuh
VbDYaMuW7ismCvilCkbhPjWUTBAAZSV7eX6vMSPJY7OTVNE2k+5Jc+hS3tr5KABGPl/6iYM9neBg
vi1tigNVDrdUMv+LSaAdm9yfDZWkagxvJcabAkGeTNMp9et2qkv7hDlIxbwZdtGhG2/TlPj1gvVP
r3f0aduYAl3ifp5u7kHlk6JlIeeG5Y/csCOPmMAr0DLWpEibdxlqDw2Urohvrf4lJDda6PAXIV/7
XOQvuf424OWlpmbu/6zKFQ9oSrXRXOEQr8tPqUrPdULEVKf0Z2k23uJVxIVfrHZtLXsh39eW7hhd
iWlzK4GKpWyVz88hivlnGlgQW74nDC1iFP8gSuI+3oMd825xelZG5kcV8vMMKvMw1Oc4vLHMxBWk
8L6InrZJrxlSt9fSbw3gdLotwhvzftKE51GDupqxsYvRhNg67Nk3gOTZ/3d9hg5cm6aLiCR1RWlr
LWPQs5yYZkJppFke5WZxVq3YLbEmX0MTuANCGM9k0lMbP6DAlaSIszuX/FpbvmXT+Crlh5GfV3Ow
81ZA4CJ3SLIKi24AbX6gYKcD3B1DZHwSxp2B3kBFMfL9UD2npCos3qQWVJ9V2IlS+uLJ7nsy4s+s
AiacuV7YeclYUGiztRd24zoyAtH0pLb0zQSVaXlMGuASubUN3moy9lTaZ7MCkrk3w92cKTc1jb2M
VofImjFk+HXqSwIKUyTug+rIrV+mR8EMr5gi+uR7moxLtHxo0Q+WXyh9tlFdExw5vkraJRWUcwfe
3hr1UZhFW1dNr9JF/WrMGYqo2FA8ljkTRHLysCT+o93cFib6XgszVR9GmK3HZGxoFs6n/4/tQo64
lKZxhKyNAIHWYAkeBr4vbfbWGO0Rxsm5vJvmAwXgqnzXkAYUqYijQ6S/XXGw1O+mvr6yO211bp9S
giOxIvE4YoYS+q95zY581ksD4xFVFBjmWCwMxENLkM2LH5vRUUBz0MzpQUvrnRxpeGVmzRtqWXbw
Abm51oA+ibsmBD1I6vi9zURXRdmG05b8c5TDVef1xXSMupByGwR+64I+f00dxTQcmu7R0nWN9Kgp
1ouBWMj9Eu6d0dqDxckaENIIgL2VEblNpArquNacPAKspbHxkwN4kO7mslVDvjQbuyVD/3Wl+GFG
vX5l0K6jG8+Hal3QdZvd1mJ1Ds3XutRhZW6r7s3VS89EITWAB2rvT2Z44z0rRX23Cr8VYnllzuxW
HXhb8hqBolUjmUprwZEUs7eTqOMDlspil3cTHVyAvWnqtGzwUeI08DbNNO2MWr8SmFs7nVZduu62
xL6iOGqi7GuQYkl565uKUTpiIXCrPKTEvsGaVnk048FXzXb+jNpha1HKUzrTVYMWMEy2lIP5kZRR
Ayat37N+nZjR6vVsCT/FfIcWZ1V/OkPJPSetTTNXO6woNYOOXTT0m+auQQFhdoEYS19jVyM2pvAP
QEYud+b4EykrMnSaMOUcTFzgDrSISXrvq+Qwp9TMjLX5Fa8sbaGy7lWY/JWZYphP+F6eyf3uwoW+
nARe8FHUsCRIm2SYP7AO9dZPovxJerB23ZmqNBhN6OIF37HQ0PNVOgrO/FRrD/l6btXcJ13bbeGQ
lOLSlp9G+r603Id4zs19PqFpb5GN09ZFEFHW0lAtPXkLrzKwUCVO/lQjwtNqDK+o0brVOLTCnyL5
Wo5/WG+xwzzFSkNS49E3XZxEMRlTXR9EuBeLhNKTNVgkdMA4bz1E0LJOOdM4OtV6VPWSXwwzF0KM
JNyxQgPEiCAVa2KZB0v9UsgvMnOOSEnojrgyAP7NSuiNQXNbsr4/CbDIreotTt0EdFLbAhypqt+P
p4aWJuCu6KZGblMybKPSVn+bZ3gwAImZvQmoPNBLoFiKXxCVbzLly2SPhlVAZyWMELAtTl3hOMRI
Ugga/x9n57HcNtOs4StCFXLYkgAzRSra8gYlyTZyzrj681Bnow+/SFR5q1IRwISenu43RIDyLC7n
ssIc0SUITnQ2BY1jFoRF4WLeUqWrbugOeUWT4xg0+2p4HVQ7xKlTjvZ1eF/1Rx3gqBycclFgafrR
a56oW8M0Gb0PKz+XQrrTDbq9pQU6E4qk8E76seV6TtkPwjb1JKeKfXuszV1m4ReGI6fFVTer6W/3
2ouo/tWSFHyXvgu88Tks3iypSeCvQHkoOsmGpWoPcg0MIloLIUBZE0cxvqh557rOzIObokoNBbBR
XSet82exbQ4BbZnGQE2w3AutB11MwOHZe/LCy6oI7jUr2BWMtOxKK7ovS6VstrVyNMVBW5oZqWzo
VbgNRRuxrjAsuyR5T6aX/YSwARCAxsAqrDgw5a0bodHXaoBLhjG1h/Yd9xjKRg1lAi9fI4JEXbWk
AtA1EeTJpWwNW0kcBrvo1PuxTA9ZGKNn4pONpW1NlUVvvX7lmjVi1AXX36Jv1iMSykpUwvKkAtX0
1XNQZuz2yhMxMtZQJlFrWT57gqQ/X2TMRFvnnm97rdZsLYkCgmdRU1At8JtmD1wUKhTUFGH4UYwn
IJ6R9DMqs+VYoVgALr6gB/1qcMT33mNBM0iDQGGVKzcs39T6XOqQJgZ4YV2f/EkrSM9D5ZKrNiD8
peLFQD6+TBrSsK7+8BX5UBbSzrxoQuQJnm/dXs/MYJO19yUFZHproxQtPIphJg1kQ+JYhDrTa9qq
0H+jX4xqT9hvXQzJoCpbPhc53723WtKl1BzyU1oCVoNn33IDLQRRg+PXSSf3covMaYko4mssaT8R
8hGyZpvE4aviwctNk+HBQPHzkerphhS0xl+za8/YeuoUrOLRqdhrZfNgInIDfD/wP4Z6KweCI8qO
aTRbuizrHNmiPE4e/Xw8kD+NQNaCFSWrGmFTUH6D+suLTklie8C0QYcGAyiH4Rwgdbkg30ZHAAiw
LxjnZByXSucuw8rxq+pDrvM1e8luK3/fcINSImGp0YU0YlrYhbuWqRD5/aM6kKDpjybVV7tyh3Fp
JDGpNlpPQtL+TS4LLlhZurFW9APAncJ97FRtRf6wzi/pBdW3Iv8F9bfpVibOTYjdhDq1cr4VCkIh
rwATmRndalSAMuMkguULuWdIWMKIOjxkHOR7Ugmob/AY/SC2xzTlHB+rO6MTLtzIe6o8WfhUFCsI
uHDyzwFN0YFb3DO4UXQERL6692T4YxQbVl7yZDaOOzxIaLMIW7Yl1NbcWpXCr64GYBOuGm3Zl7/A
f3vZuREfKnfnd0+DtG3dTeQJdh+c3fAQg0G17F5+jIvV0P1OE8dK3wK68/qvQKNJ9VLTTQ1efWJF
9yLGjoHOdHeUKXQKaRQAvsIDBN8DMzn3CZVzU7qAPYODZ5DYnCKChtXe65qd9ncyzrQqln744nna
r5yzMzbvyIVtsb2jRVmJzXPh7xrrh0LSnFMPj1s3cypLd09m0y3likkL4Ho0MmQwLi1ooqtdY5ys
AmW7CrR9FhvqXrmQa4sCw6SG9viyRF4zkSoy0erO0oD4jDhBhWNCrTFRTnUJKkvJhk0jmHSksmrn
GhlhoRnkdQsQa1lAv5KSH4X4gYPUuoBTMuQYFJTjiBBOG/BP2n5Q3K0UltsyLzaxAGsqFtYSZAAT
ZZjk4GOxZfWOP/72zaXphicxqy1KzfoulzAXNyRQ1FQ3txbN/4ryXt69+lH8lqYyCYxOj0Nao0b1
2GZk8cCC96VGQoRvDBSiX2mbH3yRy3QGNzj071sjJfwOaxOtnD5Z1/pJkU+ygt33XqQTKRqHmCt7
NRxNTVpoRVHuVMN37dDXftKjQHiEdnfpI7xEg9FnxltJ/fBkcxPC9YpGOtvYqDV0O/xWYYsrC12G
m4WslBi+JyboV58WzSCra8q4uUpSa467UomOiVI9BirQXyF+Frxg74LR0ATvTqsCZWHmkNHqcGOZ
/kYeIUagF9Zng43kRksjML1HA2ihlC95CK+hczLh4DZxaQ+JtswvNKSIbvF9w1JtCa7KhbGsRwS6
otBBeesKJvJF/UCVmxZ9hvMsBBa5hzQQVMmiKcSfQuG+CiHtYTpUuo7qga/91jmsy9iRAOhb1bbH
XzcgXfGHv14Y7lMLJDuEBTIoLaNYN1wQnum6sRrHAM7mS6nj6ve+FxxrMDqaSLXikp/HMHFT3dpJ
5TEKnmQDUTQDTFBEgZcOW13YIdx4PDw0WIaV8OLJpW3RIahjH+DGvccbAe8OcVAbR3q86fC7sICD
CLRmEH9pB4hRZnLAnntRAjRtAqBFoAMXCn3BJE6dSi0e3Cw96bGPU2O57RPznDfHsENcqWn+AKgJ
hY0pnLxIs5He+Cm5/t5NdHEZ+ZAUyPJpR1oLalnHyAXrFPYAi2+LY32vjKqYE/m2PApbTZQ1MHbq
yhee8vqhdl9u/7R0Uff7RpfMnGi2FaovDrEiS3tR7LA6FBW5PA6yHwIW1OjfSENevDZRB3lVKzVy
bZ+u6J/GM2n8qKMPPmDmPS7ia9+9x0SULarltGwt8DNjf3dRMY1hnNOkW402CCyYRLJTxEtMVehK
usIxpCIgzjzauDYEE2m2slb0UTeI2b2KvinqWrrnilDmeodqG3jmx8ii3V7LEGCx4dq3yraTtnrz
1tdIEVRMvVCsaws2IXyNAN/GWHZCwfrN+VL5G3YWpbOU0bzYRkagc+9lbVjKAzmUxUcVD/7wIyVA
Vm9KIW0CEBqiBQ089PQ3v3vmdIOeBGlyacIBc3N8esZmE2rCLlYrAPDusBwbck2o7Sw5BbZ8stC9
JwSkjRINsoI99ya2EB/TTdGUGymqd6kvgBZSK/pOiv8b48GlXOxk/tbHcOMU+qy3p1TWr83pRKTd
NwW5EgxPOXhyu0GzSQTzIBQ/I9P/WRr4mlsK5TrPoZR1aQqB8gRFGYQdjB28mkEGj1TzcXbTwl1D
+6YlBdsUyjJ/D6sfATlqgk6ldi78syXFGwPkc+Plh3ag69IhSylq8h2wz3P3IebPsbbv/2rD5QEG
AlbjJkkfQuVFQGMvd0B3eCcs/Pzs0i6/kzsTws+PFrxaqu/gf6qNA/zvHvcYx3ikSjv6z/jHichF
YCIdHAUO9sY2SIXoyDKBO++1lkBIA4+BrOeMKhzkVdpRAl6Lh/7hQi+kbvm3M8B+QMVbIq4tHpUP
JNnyc9e8KcQnYjhTkUT7mAbImJ/oQfY5vHdhB0CxNPtFh6hXu3DRRkqpA1Bd6V6MH7QzNeWgEM7J
m5p2QykfAljVbXV0dBo8lCEpJMpTj4IosCr5d5Wz5LgLurTXtRHsjjl275oKPtdv8C0d76DsEWl9
X16Ios6y8s5x6cGRUV9iWT0H4dHLwIhYpwQ4HgT9kFJJ5dTDtpJVcI2PpnzXuH/QE6/7k9IXjla8
j+keig2d25cSTpJeLqKc7YCwECwRiYqO/BixgKXisVSDBrlh81HO23PZpO9yZNgWub/E0Zek3HXQ
bUMrYdhHmrUkow5Kp4c5z6WLTGZhhu+ymyJIkK98eo6Y4uTeJnHfKvEuJaHk+pqrJoqkSEHJqHsA
89lEMXtcuSOWj1SrFaCoKW8VdWvQlsDURuxx5ZxkSUHSX/kxAI6HwRRWz+Wwa9K9TMe9BPsLpqwI
oUEHIdFKa/6aiJi5IvQ/tVviXaOP3Iqjowum3+jPjXpMMK2muO9tLR3JmAAvVLsz9kUFLyuCKea9
VnLw0/T9lyjdpOLSyp+j+j5PZVtqvQeB/CdpWyjAOACk5tJvYFpUir/us2gBGDgHEtgk2ePt/Xzt
FJooNDaoEcZY5sgHN6IoEwjsYBYNHe0MkavbjzAvCpPfnQITDdpUtEA94m14oKwJyh4BqxJhIyBd
yCxiIbkwQVolXryiS3tM6T1i+CUEOEjSi3ZHYBC9nbR3Iwg74U+Ef08URFuvolhaCisz3fkRUyxR
TcnBblbckpPW1hLLVgCdBReUbJGuXUrn5C3oU0WV+eDHH5L06IetzT1zyYYupWOFzI5SUVyIgtcm
vcuAPsJDt2LWq/SrxP2h6VeW8JL7H1Ik3pcjJfMwsVsfbIuE5qcVUuISGgwBXgr1vsWEpk7uaFT2
OSrR/a88QLgWweiGcuNg7QSLHjnn0KFLP/rxWS4pc/rJXdkD/iZzosMQUuQN4tyYEeI0rk3zRACT
QNCa1pADZEWDBnIOepVC+xZUZPVgNFvguzp9Tp/0dIyle0E9JRJcd/Qy6f53frkA2tMr8C0jKjyx
e+wK46+ggupO6gsF5S1n7Yhcorm1tCiJ+/fArZGF2PvAuGGURA2wTb1cgl4tDHI3gmC0laqKJtWx
E3Z1fBTMXZvsLF0CVPIU02eMgQTF1X0+bIawOreUv2KLBkXe1Ov44jyr+f69FlgfmastM/N35e5d
QE4ipIakfqQC7uR1fx/13bvithu1H5YKqgF9jNSv7N2p468+3Sr10RhnPZiv5BtTSyux5oqg6RVF
z3rtC0hvwRb8Kajes+oBsd+5CUqY0HTbmXP4e311xZhkj8S7bqDpK+5rL9cfjTKqTlTOATonWWah
cpymiBtg0wssJELYyTS0Gc3ba0K7xiS3FIVRVPJ0UPZCVdJ1GN10FQ36o9BwKqWgWVKjx242OGki
ZseIdRei0woVOLSONL+hKpNx2bfEwJwJL58mlt+EF2OSZHZ+UrWeXyh7v6sE2GNx7SpoOafCa5CJ
qNAEdCl+dzIIU7U1KEnrskh/VkO6T61jRAkMtf8oo/jS8I/zrY6uMrp+aZXu6w4qTxHJ5X1vcC7J
mVs9dZYegtrrJPp+l7AGfTkARBSPaFI0ZuXOXA6Uy8b87qMm6WsjyWEooph41BsdFTGDG2K2yhCD
g96xbFyDdgFFZTH/JYDJ08zsOARojwwnTwku1WO6zVXwJ22Sxzwe1ipAygTIjo9hiom5hgcariyb
TVdSXIY/15U5pUQk54wA0zJ9zi/r2jdczoMvLgO9auG+G1kZkjUdRXWQAEvxzX1DJzekaIl4g6nA
WTI3msI11wbMlYMw/aM95vdB+9Y9C2SIdB/euzu2FTIj63EvALLg80HE8kEo4iPv8a6XiAVsjPCN
6gqymPLC+lH/jeIDsFjW4Z8YSyqugWANf5QozKuO8EFGIdAnRv3uD0AIoXKiXQX1GU4m/hdrsK91
irTTovgFFbMUF8kZdT1TdaLqHnmF0fdANu0p/qUzOt5Xbmu6PDEwaD3JFMRexEDkIJ36g3lGPOkc
cZ3f18/C6vYh/L2Ktz61uVW9EohMhBKzft/c+S+LbiXMCIRf8V/Qp661hhUFgjDy08rBeHAP7Q+Y
vCvx3furzniUfK/erMvTvaDSnkGXDMufI5cDGx6gspZtKMa3h0b9PnTr0iSiSZJuSVIcDQdlUdvR
/gR3/oA0o63dRcd2q61oES6TbWNny85BnXKBqNmqX97BaF9b98XqkQ7OdnAeuc3d7S4y581+btak
Sxr2v2FAlyZbqGqEpK4aasawvzf+EmD9AgVgvl7ZIeY0szbk7zeqLk2udK2nxb5p8RQ0HdfNS7ot
DzBal3DaH63nFL465dWl6yBn6AjbcCYnuXKQ0NGehAczblK1LMfDsOvurBWCBw7ef0tUExzJ+Sv8
Dlb+Lp15mHxljsXJGrJAItTNiOySuQ72GnefIyorGyh+mNGc0ep3xjfzg5vcs/4DxaBH+VBtbq+u
Kw4MungZ9C9R0OraLPboPhwSp/glOubrB7p79lZa6C+rZGfsw1W8QATUMTfp4gwMYCnbH9KyXht2
8x69h0vj9+0XubJPtamQfwGIJ2xCXgRbg2ApvKHo66Cl+kNnUm8/Qr4sy/9drtpUhF+29HFMWp28
8cCd8dA9VMdi3dFB2aPHv7GO+s/iHG7Qo1hShV4nL5pNX3UlnW8//spQa9ZkHadGCq3ZxKoA8Jdt
OuFSW3AXWBg2epR2bbc2KgdLYYGoxyJZelv6N1vdXuOcsARds2OJL3BVXd9+mStGrvS8/jvviYIp
qGsKmF6uQcXYABBWcHKX0GYW+imyubg4mn37WfLlA78Z92ktkUzcDLk5gVC6q7fqTrPjp/wAH4Xt
hJ7ZE4Wqtbowdt6Zm9MTR97eso2ZZ18+57tHT4InmNp4TFseTVXlgDiS3TvhZjwaM06JVw5HzZxE
CaBHftsW/L6Fqs5T/2hs2h8CWn0L6Uivy5w5Yq5tjmn6Xgtu3MmXEQTa/Yx2+Zu0GV4ziGZ3oXN7
kq4M1DRjlzux4ejnCea9ZD/1C/WEBYtjzgW472O4Nk3LjVLovfIyD+FWhfh0yPZA3lbtVrGrY0Ch
fUX/0FqyBrbDWXLifpm83/6uT5+zb1bANP92S6OTrYgnD/HCuwtelFXxQKdml66HTW6jvLdK3uKz
tMfG9EU46udsHTxzEXqxduhi3nnLyO5W3tFYF9vscW44Pg/I715qEu/r1Bos2lEsm0ckAYxsgY7v
kqOTzfdTtLMtW+HUzIT4q4vnEg6/hHhZFDMxu6xRKjxCaetL6yF/QQgMotUxmNlnn5nad180CW5o
jSKY3vOQ1o4c7sor2UE9eZWvUKZcjzYNs4X/MGzrvWoXh3rpH+u1uNfOw/pX7OTPt+f66pde8pSv
X+qVegsEnG2yAufg/DHWrQMJezsXyT5zru++clIr6mSxiSuJB9SrYnH5rmqt2+YTAk4LakdLtAVt
YfXbn9mTV3IQbepM7AtR2iFELh28l+ytexi33d/+YGz0R/Eje0L8ZDW+NI/xn9ujd+WmCmr+v6Pn
UZ4yS5WnYbuy1ndPD+MyJaN7oErPASWtTri1nriiLRBtsyvnxbPdpTnzqd9fADR9EqdDSzZHq+TZ
4FqcZMlmdOaCp3KJxd9M2mer4MuqqIcqNPXLqqhXKKeq63FF+8GG3eOUW4REHsC/L7mtOfpS2ygr
aVE6Iav2jIn3m2wDCVuIJ+3Y78mqAWHbcy0g5UrEnVoYq0ow1uH/7xg6P6v+0Ly0i3YnLUBJb4MN
rRVHXaOHETnVC+W7Rf83O7inZpUceqdeb8BUb2XbWMsrylFOtwGIvjK2M0vh+8QeJu1/l8IYR7Aw
Luu8XHmb9tA43Cw3uUM3gSsG5I1jeRec1Z/gm4/+Wl+by2Am2f80RvxusiZbmPpfqrU0/Q7NEk+O
U7FGQseJnObZc36Qfq77tboSV9IO9ZCZdX8tL9Mnm1rwpcqIRB5JYWULq3H9IvHVjdPa8tInKvsr
OiqLP6js31c2preLfF04tf3cO/laWlZbf/F4e9il76+Smj5JxvMiCLNB4U2kEzgcR19DJzuB9rcR
PNxWtrfstsZ9cc6P4Uyd7tpBpE32PLUyt4WGLB2yReckd9EuW261e0e2Y+dxbjVd+yxtkiQZLXov
Ug/yY/wQfo5PtFpr+Lm/kUJ5owiiovVpA10ftspjt1Xfix//Npqa9t9FLFliXpeX0Szt5GH4O9o5
S9i/bGxpSd+PIIbY5wIN6LnB/P4Wp2mThVQLYWSUrcFCkqCGLOSj95CvoqP6KP4smcWX2991LU6r
l4DyJZ65hpYmIrSAA/A0vIPumjv3pTjie8SRZDdP5QbN1l2wBTX1t9rIGzDOK28N6+/Z58i9/Q7X
TqZPK6sv76AE4TgKDVPa/dVs90hOp/wMzyH+VGs6WPlfZZc/lHf+vf5w+4HX7hDqZA35qRGPgcnY
ntrH7KG+fGz1HJ86G3ulv9bOe0zXLUO+z5wIlyWyu+KUP2czKdSVEoSmTuJhgSx/3WcMub6Wd/UW
5NWyWlyuayNXNf/t7U3cjM7oXOJwPpNRqVdSZnWSUdEI9oa2V9maD/XBDw/quKE2mZDCIs51Tn4V
6oL70rI7iT/cH8auNvGtfcGB5wGeDt13xVzQrgXPry8BOf9VXmJgAzvzPddsWGg1Q+XfJzPL4bKj
vgna6iRoZ+HoIVHBq1K8cKKnYGYHf5YYv/vdSTz0jDQRus8N9RE80FrfKisZgb8tUqLgYp8UipBP
2tE8oeDyrNsQ4OycewRSiBQs6iPKFGthF87Ui6/lfp/n+JclP1qCrxYVa2BwqPMx8/5SXMYrbe0u
dPsPkpkn3wlWxdySuxJMpqbZwhDA+AficzAWgRNw7I4rf6VTGdXtM+ScJZz8BV48u9ZmKI7ezKpT
Liv6myFXJolYPFSqYAxMZUPf/xKnZRFQ1jK6u6ii7K2Hdo9X1F5+RZzmGJyhJd2XHwj0/srvSUfo
4kMEA6fws94lx/LUO+4e3uDtEPBZ7/vu1SabMNd9UaJFyen4gVhAntvCu5csysd6J0Nl/BBd/Fyc
bGbtXUtElEkw77vsop3O08pVaw8O/nGE8nrTvguOuv0IHy7nPnj+vfBUz7mTXyvKfLZbviwxNaGZ
mQL9PqhriGt3/V7ah49oe9vSTl/VazoUwz5d/9twflbJvjxsrAU9dLPi8w56yt6KXffs3RtO/Gb+
HF/aX9HMQMqXIPDNtH1G9C/PMUW9KhINV2JE6+/KQ7z1l7Ft2uPSYg3rFL04NRBqWIh7MDObyBZ/
zC3ma+P5+UpfHt0KPRBon0eXZwUzS+qqJNreL+Mh3fQ7+UN5M+uFq87XjK/kb5/l3S/Pk8qg/3+3
b+TlT9giOqPdb/xVTP6G5vw6sF8x31yikzKzW689bxIfkWsZMCHi+8A7bq3FE54Rh7m+w7XL9OfG
+PIxqik0Wizy4zX1weEOMcZFuOlpIFgzb3+l6q1NOxtAT7E6uiz3dpXt+k15SnbFLrSR2L1r9+2+
dnCAO4FydfwduMluHxYzoeRK/1L7TGu+fJvWVl0dKgpO2VvrZ4wyw4Ki++iu4WdIGNbgJ4T+OGWp
DQ4CGrLSuFYiGfjq4ZoAYmiv4KGCUAYVpCG2RWNp2Egmnmf25SWj+Wa/TG3cjS4scrdjXyJNIa3Q
fd26vwMkQB+su3Rv3ct2e8S6wkacZ+aBl9D+3QMncbUAKW8Wkkii8TIeol+otKB8uzKOyGPSn11Y
Wxi9+l29Dl6T1cwjr+Q2nyH+y/jDRq7QGuGRqN3cR5vLbINy2oG3+Meo89my+vIE+uJ95Mo8Id5y
h+7u622yU370G+x2D+ACNvkGZZOltgPRTdKGHv7T7HXn2sdNTg4jMLqucCHkaqirZ0/ZGj8VyMv5
HsUjf+/P5SNXHvM/bu+e6w3DZfMXDrnwwluHK3lLM2NtPszM0pWFMW2BxUUXR2bWsTCcsXLan8ZJ
3kUP9RZIxXa891/cxxrtlkX+ls2siyvxTJzc2AatBashhpcUCyo1JGKcHBf9n7lLxLVqvThZ6arQ
jtKQtZc2c/Sg/PCp7eRHdLzv5cXv22N2bcguh+CXZSe2kSoWEs1g8lR0Nh/bHYjIOVTNtVuXOFlZ
kicOfg4z6ICC4cl9w8gzW8Zn/bl78JBVWkjrHkoRart4Qrzf/p4rRappexD/0V6EpyceWlQeyQc5
qnfZtkZd+Nz80+VBtSbX2RBCrC9cXJgrp3+P9746E+SvjBYM3f/ORY70npX3pnjAtjC5S5/Me1hz
7sG6b5fuAR7kGnvKk/DkzjRpvp961ZosXklGHU8r+Q6Kz8/quTwWs7na9/crZVoHtmp44aU8GAfX
QjuqiO5MGZGOtAeFcXuavz9zlGnptxbbwuyjzjhIwkURtaHGVYSsLU9YWXHRzGzvKymFMq3ypopV
4sI8jocR8mPeNbY6PAO2g4VsrDod6+9qb47vsTWH7fx+9SrTym+TdW3hxmhhtQ3O0hjWCcUuEWGP
tB6eCp2dy42tpc+3x/DaJE3mX4FoqcYxMAXQWOtRfFOQf9bnhu4Sof73jFamBVlP1fMhUpXxIHjG
fVug1Iln2u33/rzafffbk0KDYSRmpvsNnfcyw8gkKiHYRr6l10tk1XC/7fVRc0QDFd0csv1J6iF+
BhreM3h6+06i+UBlxzHC+1ZBSryBfODGmeUt+lFskA2S8QoY0EjJVeR1SlEI9noli9vY9MV9g5C8
3deo2rUIPONBk5qvqox12wIBNbQngtEyDmYiYfvnujjjxKL1u8F7chnnPYpesZohZ45D1e2RuLYL
JsEbMmQ5IjsyHMQKZwwsd/sRGqkCGECbA1NdxvS7sZ5E8KDUdPT2eISvRMG6RDiD1MDXnNZAh4IM
WXS63qiOcpu7p8Avm12cIDiJ32KI0mE+2mET9TMJxLX1eskrvhxV/pDAPjX0nnkrgLEGOxNdgyEo
lrcH88rPTyvLVeuqWa+0/SGISwgkmCdWx1YWndu/fmWqtElsF+sgiQtEZA662akLVbR+VfgJylX3
HrfhzHK4Fq6mdWu0Wf1RHkUeMoDcBZyCBFzW7sJEBcjo701rPI3KYCywCMYyBNb27W+7stendeui
8YqicOUeqcjnJnnNwtO//e5kn+tB3RRpdvldAXKluQqidOb4uPbGk41TIqpulAm/fDH8qaPHTpzB
V1xbRJM1WlbcDwVZ6g+a4S9wVndlPIjXt4fjyhKalrD9xPXGNobKrMqUthRogzqS2x+gwG///pXD
R50s0SDtRq9WkuyoIxHkiaO7kAxD3qottkqBqJi7KGXjWzFsykzG/+32U7/PQpT/qZPHEO1HNc2O
TdC8Z5GiwWBRknUUI6udRQ1aV3gp3n7UtQG8rIYvASQPAjNPtSw81kp28b8rAmz9CvM9NJDlyBE0
nqv8fX8tUP6nEt4HlqS4Fc546AwhfRYHL0a/FwZ0AqufrZ/P9G+urOJpFbtIhFhVkd44tqIZPBfM
yd61Mndze7SuLOVPeOeX0fK90LO8vAyPqrdqg6ewPYn5zEq+9tOTXQJ1EICQGodHAdu0xOixMHSK
8p/Sc+UTV/Plva1Y9dwow85psH608WtMG8FPPv5pTD6L0F9+u040y+2DJEGx+Nwicokdpk/x4faP
X5nOz3bvlx9X66Zt21RKjk39gjkIonkzP3xluKdVWsP18yYV+OEs9KWtmZYrxPEUu79oxd1+9StP
mEKuhzQ3c7/DlkMbewz1PiqEGut/W+XyJCypcT6kpjFGxwwHE0E+KfH29ktfCQef7cov4w3BWi31
oIlQ3UuYR0DxhgqTCBkFLZVfbj/jSg9AmYKtFYmLkBkG0bHzQow19bQdTpKQNihgQHaQfJDzo3cx
NbSy0IGP3jnWmCqU8/r3qDaFjeS13czGuLK+pvVzS3P9JtXz+Fj1J0E9KP3c+rr2w5PTNB+lxjeT
Ij6GyKEUxktdzWy3azM0ST4bKR1HX7eiozkKaxUR8xLSS4ANrTEX5K6cPp/90y9roInVUshTntAI
IOtq1MHPrvC3LvEDU0L79hq48hXTuvTgUfSWtIDhQSC0UR8jFxokDM5srGe235UJ+MQxfPmKSM8G
Xep9eF9yQtu0Rttijo5w7acvH/Xlp2ulbmOUQuNjPehUiBL5B4irmYT+yuBP0fi9CJ+9CL34mONe
DJEP5rysIko+hrqj1RjdubH1jyM0SSWNPNEbr+YzEFjykrsGbeDbk3tlfP6nqFklFM/QbIMwJCNN
/B5XM5Hj2g9PNlUoiLpoumJ0FFLY1YZjKcLMK1/B0CjTqpzfufIQXyIqeD0X4/oMorBG0oWbBiyu
SkSvMsCPN024RnfohNlCbQAj0qvmrq4ydZ3FdUa1c3SdfxlD2bqkUV/WmFVkhoj9anw0fK6u3KWz
spz51u9HUZ6W1PxcBEyrsjNErvqJIeFx7S5vv/X3Zx5Y/P++tZgoQ4lGUHy0RqYnFVABVdq8x1Wm
K+x/e8Tl0V8GJhMNpGTHFtoMyv9oaiL/q1NXmLsFXfuCy6B9+fmkSYcM2bkYgjVFuv0QrDt/5i5x
ZdynCPqiSSqjj/npokaRXNg0jTYzo1deeqrFEYpSP7oF1/RWsAWpXEbCa4aw+u0Bv/bakzlVOqEZ
LZTyDnUOQNaAAS093P7lK6V81ZoMtmBquHCg1XlAtP8lPGcvCvAuBWWKt+g0l1dfgXyoU8ZGXFpS
qKWxdPC3qlM8G3vjZ7+NdnK+wK8wxhdg4e+LU9xtTA8JwZlB+/62o1ryf5eR4YVjI4rUkestIKfs
WVrHm+YdNZnbI/f9KaFakySAWkXYix2NMQP64COCgZixq+/oud3++SvRUJ0SSzJtLIqoo4djoOr7
rh07GGfhApPPe5eIuEL46wC2fSYH+371qtN9MdSp0YoVDZ1Lox1A9Mxd7RPk8b9lOnVK68iSFivB
yKCNs8P3x0FsbBfs6qf0jE7CGsXxe3QeThU4ZZTZliLcHH0V2Bi10CEfX7AMdLCI3M5hoz8z6O/e
ZhK3QFeZnRVeMDlglNOVuJPXESAU9ynfNwcAT8vB8Vf1Dp/nTbdpNui32xgMg8rVXm9P6pUlaU6O
+7xDGrAQUASwFjDI74ItDkBn9+H2j1+hZaGs/d8Fj+qyq2RGDzfkMILR7hFbezBWFjjjct+tMPN7
AlgGWgRP1b/ea/8WnNCRKV+q8+3nX0H64Cnz3+f3yGOGXtNJh34lvjQvzZ23U+4Aldmag1LcDsXR
DySu1+kDuuozl7BrvakpK0WvLPTsLtCHC9QYV6CdscJHah8AJquXwivE+ft6PZcQfEJtvllAn7oL
X04m3M5RE2rZJtLqpV3R/jzWT8U6fAiO2jsKT9vs4G+ybbICZVGuvWV4h4DhzLF+JdwYk2iWF7DB
q4rBdTsbtBZuFHXzgKoGFf3b03dtd3xKLH35uCT36lEuNT7OVp/HLd7YiFuv3bPy49LlAygBAWSA
nKFuQtbSLrx84PpXSou0mXmFa4fRtK+l50LHzTSQDuKL/6RsuPfAM6uQUz0SEWYG8vtyojrtAMXV
aGl5Dh5NXJaP+u5Pu0t37Tpc3x7FK7VudQqCH/VQ1lKV87QLt5qLi227U3bY16ONxV6fecglXnyz
Dqf49qaPQ8GgJgPgp11hj7fIt9Im2YYrdwWOwDrHM2N1BXOmTpsPVuZVIiPGYJUL6SRhO4UBKAEl
2ZRbkJR7sB/YDCzKTfoC9nxXv5Tr6GkWKXolXE6bE7JZ1r6a+RdQfZygSr5QX9K9eQjgcl5QNdYy
WKMw6lwECF+NmRB9LaJMmxVZhF+mqZUXwEu7ctfVuj2ET8Ee100bn/UVqtPmx3Aw/nEq/4+z71qO
3Fi2/ZUTesc+QBmgcONoPwBowzZkd9PzBUEL7z2+/i5QumezwW7iUqEJaUYcMrtcVlbmyrXGRYqu
k1HrjrEdm1V7hVz2FmE020mH0FBM+V7fdRO3w5mMD+MjB2LnRQZ+GNw9pdXMigO0wLbvJYwQSyzr
rTvlkIcfd2Jr8lEOtWEyGZCKQz8sW6HrYwWYp7GRFtCqmvOJDNlnluqEkTFynyDPr2teOcDOyAzs
xDDizIIteQTPGlgDQOaar8mFtnCuw4V/q+2kCxf6MrgJ9IlPcO6Yj4sefQq1jWQYZoWuEojNmhD1
MdBvaE6e8dMxPxsXIPKeB0JrMUZpWRj252SCwmeFPia0MXdWcDUFYD3jENkoKuqlHpkUgjNeFjOA
S8GhhcDE2+X76P5nd3Xm6hqD/rkNyqxAgwF1BYo+s9+326mGgjPMCWwMJu9sz4nSBj+7v4bI8jq5
JDNvvwCVNyhELif7B8/4Wzr8/y9XY5zVUqkPq43mtkW6gYTSml6C9XYOnpuLENfgzxN1ZiXGmXZJ
V0kZCZip59UzOJqMAYQvb6aeYee8+RiKDQKwminD1Uc6w9051yj/XwUr6Ew8RM/1PXnAwxJc9aaz
BaEfBArBoGY54SBS9fPwzrjzcTY+9MHV5XqDeXRFZpc4MyDURpj2808/98gcc58UvSOppQTHDTl5
0N41d/FcXINHZCYgtGX1q9LUbjqEZ3wfLidMnhvRsOO/7Iuqd3vIUMAkaSzB595SWYL2CpIhxDcg
XT4nyxxa6BD8WQS7gdTmspuwfAbyy8ZFAhKXspcQWG5fNWiP5RbIYcFHCOGxBbsK55Lp36E5GCPV
t8ENaIzxC0xVE/v0TD8JG1cPdA+lgQANvHjWOU8JVhNSMSboLPVrZ2lb3WOw6LbVFmB00IMZ8UEC
n7kB9citv1bnyRJqJiApep9Yg+G9feIuGJcPHBd5NELhJ6FlasXzet3vizmYJhfFaqr3/UzjHRtD
73OFgfeSA0ocXeoPcY3ZNOsNjsodeKjMcJ1t7DmfsTm4xzgamibe5ENy59TAxgkGvDbcRMXA9CsX
jWfFZgoZfe6hOK4uBE3uQ0kVoUC8Ic94TGDn3pevdA6MEkg4d9nWu8UWmoEkaZdsSL4MoVK/4o9k
000M7VyQNa4MdEWfuTnHQ6oGDzJIn8y0MO03eacVRr/qO8N55b5R3DerZqVOBf7nMipjmHyrSbLd
DatYPkR3GbpBYkN9VS1ImV6UM3kdzCe7+oZg58TSfQ77i1+oU6r0WYvUU3WQ0NttgCEQl0W8zeAZ
pgKtczZGiTuRqWADUbCIzjP4HyB+BH58wzFvlakE1zkf8xlJfhkFkqWdW4FDeqNdOwc/Nfyb5oPd
tfsMlEke+LmHNi1l163iLWi2IFJmxdspLqhzG0Qe3bjAdXhZC4jjBsq+K/IR3yB1sdLMbh5eggl3
n9zEgXHt3074kDMXrzyKjT29iRVwjfeI5pylDOKUZpYCne0MHfRgkXCfESaDsic3G8OaMHk6pKBj
tC4EurKg5AIYOQQUiiUdlGVsIcC7yy5cZJ+kCeDP6RuKjjOvfVqmbSBjDdEWfwjnzoW6LHZTHupM
xod+y4GqVE/CYhjEXl35j2KBcHurXECbflWvw6sIVOCGhHbv6I2tJ33HmZkbJ0YDJ+4jTW/AtGTI
5kt/3xooWGN99o2BtpKJ9TkH5vxkOf2y+es0CJMolgGxvXI3V1a0sgdGE+PFugPdbGnIC5B0yca9
ZCaGeEPgtGqM68oSoODxTGfx4ZivDpr65ciYyl5+gpS/OxWqjY4E6ZQs6XOHgNhJn9NlsIIgx2Z4
dgB+v5CMG4EbiZnqClE2Wu11yIAaEq7EdK7C1YFdA9Gcjc5O0GEtEcAaLnZbbDRI6IANHFP4TMHX
BNpNE9f4FYS8L8MFAsCNbdiQh11ABuciXFTLau3OxBz9uRMx4ZkOIjrOa6nCsXM1wajwLAWRk78g
C3nfWlBQKZFWaCzP1GbqBWj6QJ7BrBKvn/fHW8cK5uD5XwMtNdUneiZ8pOP0l9cDEQpeVoI4Ano7
lo6XyjBFKtq1PLOYA0M7d6f8zelHMtVGj+Qc9JJBMNiyt9J1fPHiW7vutTah2j2b2sCnowfKB1f3
Zf9KKlV9uXW6jZRtg2BB2rnQF97UyT/jVvj48tFynuYZgIqOAvjdDHS2UHFUkH91Z2o/cQTPjWAU
/1QIDyIbgJMNhDVlOu8UC7J+cTux8c6MYJxCgFpN6/jDT9chgi6jp3EGLsj4IJjZ/MPOPzp+WatV
lQA50/tb6KoGl/Jtj7QwBOr27S01uolY/PTVRccP4EYDgFypAbYDzRqfxdBO7SxbsZzY7FUTUJ6f
r6tzVoZZ/LKbOPVrCDANkD4QkNeL/A3s1OiOqWyjRSg8FcqfDmkg5XdspRNKWXchrPgJiEsthIUF
KKrBwa4albSyIRI41bh4bjyjgmrglQECKFiCdBe070DrjBqkKGadbeRs8m1yZo99Sxv4TUEJ9Ne2
bOtwSNvPUMALdnI2Y8nEGTmTMUen5fGUxWpj84rBRLf3wWQDyob3KJ0TqGkMMtemCqLFxPxHe2D8
vo6lvPGhGhEAL2SpkSVzCEEZ6JyhrZWhTDcVdp4b0vixVbhdKLKhRp9WJmqrIYOqGQTAjerVfiig
A9xDd33285CGjXXiSh2/CFxkJPS8D8Jt/1rfKC/ph/0A2dd/9rP58cqUNjrQNQ84jOqDzfqlf6fO
3f3PP/rMvhr3ZMZZL4HPAR8bkplFskYlc6fH6/R5Ctp47uePNpVeFTwWzgAhCU3lBrkMqTUQ4iR4
L+UTm+nMY4x+Jla/eJQ6TTxX/pwejqay4jlFzhtQR/pETedRLMFDiiLaz9N15rDLw///Ygo5ob9X
QsZKSJfqhn+kW92a8sBnMutUHrktWy8SNSyScMuJkVxSJGI4+LnNCuo+H90Ng/4QqF3unYnug3Oj
GbkuKWnaxuuA7AoQAd3lN9IBwrFDmJ38QwOjjduKvAECFQZiiPyKCzDqgaQily/656ky+NkZG4UP
AUj0BPVhwnluX+PX4IN9FHvpAJGjUlmI13KrPP689Gfyw3T8jgS/vUbAYx5um4+gN6FjApVh36AH
wmbIauQr932KHvDMoRl3eDK1SEqaKsE2Cw1Ir7oPzi0fNDIMKHBNDOb0/UjGb8ZCbqDtrAI1Fr9C
DblFXVQY4T151fb2A277n62c9olk/GKMZOTSVHQFbZu9TRbeAkJN7XN0/fMPP+PcyRiU02Yel0QD
BQj0krY39Q5SDGhvUK/Kp+KqfipeJsycm6mRBwszD2riAQYR4kj2sw5yuIBSv0Dj00PXIjMkOrEm
p1ed6KNIvvVs3fag5bIFJb7bGLwEscGisQ3vNZ26SM7Umsj4wZvrKmU+hQ3o10rURCk0dOGSZ1o+
BxN94xri7z7P/35t/4/zjqRd2DlJXPz7f/Dn1yTtcs9xy9Ef/32TRPj1P8P3/O/fOf6Of2+91zwp
ko9y/LeOvgk/+G/D1nP5fPQHaG56Zbev3vPu8F5UYflpAB9x+Jv/v1/8r/fPn3LTpe9//vGaVDFE
7Q7vjpfEf/z9pYu3P/8gQ4T/319//t9fvHyO8H137/F7X72Hz9++5/25KP/8Q+L6v1C3xKtJKDKV
iTb0WDTvn1/S6L8o0xhFy7XGueADhi5OUJv+8w+F/0vVCGxrOoPODh3qhEVSDV+S/wWJZxXfo8v4
JpUwdBD8v493tEL/WbH/ApP/LvHisvjzj8Fl/ieE4VzlmiBgliWEy1DDHoN/ZHSNSX3Q2VaS3Cny
S/67WOPbzx/nQ8qGOYEAS4olqctMvfdkKFnuPDc2yrQyEvnuy+T/PbqvoxmVqP4yp2pC1ThlGM2n
//hyZ6sC5Q3F920rgNhWJW5yF3q0zaYq6DJCPadmH5kWzRoaPPXtcyd6KFw+x/WB1fcMcUPNVlL/
3AW3TXvjVDe4Aybwo6Oz+PfnE5wzDedRlse1rN7NM6HW0BYsIDNQ8ntN66AyvG67a4GO3by0rVis
lXLiSh6u3qNFVrGwMrCGVBn21PhR30mkcqQqg8JmBh0DTfFQVxFRgybssu5ff16C4/iCg1pYcEZl
JginmirGfVYp92igdUSzSNEidGWU3jd96FDTB+PpOrFL38oCwS2oH+uvfswlf8Kljgf7+QHAhY9j
IxOcLnIctiUe9WS99oUVZmV/zdEE6ENvqwSdd9hHtz8P9jjH8PdgdUIpDim23fgVXcpCy9TEBZtS
n2azjJTMKpqOPtesIQeo0XjLn+2NT+swNsj+YTl1gQkeExFo8GIVyzUNAr0Jv9ILbgPHrocTu/TU
DKpCKELmGrj2xuC4Os9bF5E3iNHLzrckUTxDA7kxW78LFr8fD+oNAI4yXcV9NGymL8dVq9yMBUmn
Wb7UQ4FSB0VUU/RTpd1vs4aBCODwuU5kVVPH7AoFd9GcZFfUqgp0rwaix+XepO5vxyIY+pyJUMEh
jxzEGJvvNH7duFCtttpMBkZMj4nhuvpUXu6bh9NgRiE4zxqkKGBuGOyXKdP1UI8UobZWlyMgdYND
JDQzg8p4VdkXvgYlJCm6T0CslUGe2QGVkkyhnJCpc/AGLBW1WWphO+Nt/wySA0uTydxHkzgEMZXb
1t/9vLrf9tHoow5f//JR1UItfF7jo0JGWV+5maKbVUnBpuZ47m8P/WCKQi5Yx40GZYEhzvpiSlZs
6jcEpmjsJ/NS0AcqoLPk+ZCA/3lQ3zcTLDEsNXp7ZQBcRu4FXWxRSBMkL2waqduAM3kjwRNORNHf
HAvGg82KS1kXuOrHXZ+JHXh5iwZ7yxM1Etm+18zDpiaXajeQSqKofPHzqMb2hI4YBWOCQr2scWXs
tWtIfEJJDiLdDiTURBkvc4eB6xHqsJk2/9nUeAJ1GT5f1XRd0YWsY4zHSyX5PIUEeokKQo0WEEX0
+TWQbPLDhJUTZhiXcRIogixZGd+0TkptJdX6zmJudCGytIGUuvIgWjzj3BToglwxpWDlprdUaRZt
yUCCcovGadNNbeheIzLQxJrr2UPfQC/aQ2sj5A2bZcQKKJ1vSaKaigz1RF0yqP+su53RFS9l86go
jy2PDBvAyq4DC8kbgb6FLN1rFAAsFWKS6PgLvLekTCEfBPLKHImwiYFj+r7e9ZheVZFVpuKuF/AS
9Hh6E5/pYW9juFHS6y9t4LAnMCnOfm0E8QSjHI6IaPjNsRFfUSsoxHcNCGQieV7n9V4LkylijBMr
CCO48gSOGseBODbSql1eSKxoLF7GnaEHIoYgsJgSXDhlBfOlDAE1brwxXk7VG25rxG8sAFOgpaqx
zmRdJSbO1/GrGB4JARGUgnC4BKIFMo5LaYNP4GZ1gy7lAGjYJtSv0YZYbtusrxaJ41Ez6NqpGv/g
9EZbQSiawjB/mEd5XG2xnQh94yG2Ql0IINzz/DmLCYWcSShJkF/OIFas9G5ghXal/H4XwjQiTh03
FXzgMB9f/DGnkRRHYM+3Ag7xzDKH8lrXqOSX4dAwq/AlDEx1CCFwIx5boQJsCn0uQfIgcrS5z8Nq
peBq+x3a5K/FY8NbDEE7h6HRY10Kkxrv2aiBFjUB02OYcjPriLOrmw7IW7sThhu00bxQodHpM6rM
iiYpHvU2XLK6odhO0Jn0w+gmbbSZx5SJEv0oR/XXx1NVFVEh4kKijJHHDqnaoMI9YSm0cIhpl3n8
wlslvcq9ZPBFgX1Q1Tpe9gpFn1SsOFAqayOem7IaksCUehJPvAHGFz/WRSc6x2FCXEdxdI/XJWe+
mkLwHgq5TcWWUUc1MNnq7iJP7WDCE02ZGr7+ZaO5it6gE7asrEqC6ieAgUm791lHk6UMQb56wtr4
cYM3N96WilB07AdcmaO7i6fCSRVWV1btoexHQBIDZHsHAkU1jSExGnubnspLt0XwL8vtREzwbaiK
LOMJh0wCLk/EsqNZLXM7F5XsQ1gMYriOWWKD+TPdTmyQd7lhrkyMdRwS6DhVRCbIfapwjIifj2dW
VkKVhp2cWp2fXYVS+ZDSpjVsrXsKCwCSfr5QvrkqBY6KE1ln+Dcc5OgkS1IE5V2hAWrgawBVdVIN
rde+ulDLoj4UmlfjOmvChe07YiIc+eaZPy0P8Q+mV2byaAOFkl7VeQGBYrVDLYpI6SavUsfsU/cp
19NlnMTOxDp+u3FgEaGqhpgEHlId39AeLVokdVS4xSyXzbQDVrbsk9D6eUZHu0UdXokqQgAcQTC2
0HFjacQrJSy1PrWQD4FEdCS8sDi0cP3ZVed3ufS7NyPMacMlgxeWrqnobx5lTmOeQsWszCNLQ5PM
K+TUgkWEuw3KOtylyJ79b4pt99cN9jXLM5rAwRaX8RAWQ6zKlLHbrxF42zRQIqssPWVv+6l94/VR
+rtl+rSiDPk5oiLU0cZtaXbflTwtmsiiOQ0WveL6zzmlUw0P35YJOwFsgYTqMCTDpxyfsiTtG6ns
MG+5E3jaPKJFfE/kLg3nTeNNpZ++TRyKTODoVzEq5PyU8asia3RP6lMoE9Pe180klGMj8icZdkbA
P8hmUJxjohBYIgjcxu2KXU+qMKthxkPKBPS5quq2c1XibmJkcmeHB7nzuF6Bsajr1au0yePHPhWQ
58x41fmzUImhskk8TXOfojzMXyQniP13gUryNgnduJm5sVcif808Ah1gdCGrxbruSSEsxw/0/c+b
beQG/xrM8AYDHy6eEuPGLLXTs7qT8tDSCVf2itcOkvCu2tVWKWfSk4Jrh08QSHxfJkXhQwOiLgMb
h6Td8Z4oJVGXPUQmLMJFNmt8vUNlqJ2qx4+qaMMyISJVkCBDsQYh/Lh5N1Cayq51J7KythdGLFzn
shHQtwcZZb9SGpFeZ2FPoD3tQZ2nat1ZKYrWUJSsXWhZ4Sx7vVPuf57sUyNXOaJ9phLEdmN0TSTA
tBn5bmTpIaInz+fN3Jdy+tuTPQwc6VcFDxgh+Hh/tm3nRVEGK37OvWsorbu7xpemMCKnxgLvMbzf
0byEnMHxKkqFkGKas9BKPdKvvUqqFsRT4n+wVxBhE7Bh4UiLb+kIN+FSmOohwuvan4u2IRbXpG7i
ej45FowEuRUYYuMrq5fqLkP4CCJ1Wwk/EiqjFczJ3GDCzOgu/tyRAnOFldGRIh/jKnBhFlI5mEFZ
XNpDziU1Yq/PLKV0ywWyXujf84KpR8R3D6wouCORJ0BcNzzQjtep90on8XBZWkLYlaUErbxkgSSZ
vZ9HN7/d3kQdgkcEOhglEoXHpgLOC0701rWQQMSLSImzeOND7GlKs+T7kLAXVOSpkHhiSBiPHEhT
dEwuQAFqxU6gPqQNon9QVBceUWc6Lwl9/3lY35eNoOBCKKHIvwFgOhpWqORqgdsa5pJaW+XwEnze
NZ0eG2lss0XQNVCDw9Iufmt2uDtxpYG2D1H5ONHvdzFwOF0omaocZ1BrUgopW3D0yV+VVd6BSR4+
y0fTc5RP5DVHrwBsUzgQgd0IXDQm9/P++/LmaHOlLlvZleApG3vtJlp0EYA2YtG3XWc6cZctpDCQ
LjMFnEtyFDcT4/6+uoN5gWwCovLvFRbdL31IkxDbbMPYyTd5q4vXNktVeR74mPwJZzlCMn+r4I3j
IBaUuOQ5KnjWfGstt9bw37lhzC7m84VpmMbMxB+MpbW0fl7eUZfmd8PjB0gcVpGUoDR5dwWZH+Pt
yTN2nnHlGJeucbl7X9yuPh7eVtc/Wx3J/XyzOn7s95Ft8wjraj1lxt0+MW4cYIgf8IeX9w04dYc/
vy9mj/fPl+u7y83z7cf17foNGPKJz/EZ+H1N3owKs2J0hknLSsKHz5EYD3d70GsZT3cPd+uXdw+/
fcCvp8jojZuXq8PF1dPNhWNcHIzdxeFwsbk8HDbm5WyzOFwsDofV8LvZajVbP11fbszV9cp8vL40
r6/XV3tz9bG+vlztrfX6YyJs+gSV/PT5R0/lxEuCtKCfn/9lmEp8/peXm/edY9wkGEFvHN5vPHx+
z/Dw22T49+L95h1DgvopVvgef/M+NXaPrvHx/Hj58fb4vHeN1fMeM/64+8CM768/7j7eEsPBP3f7
j7sMm+Rhv9k8Pr+tP65dY/82MabPwOunMdFj/506SRt6dos+9s8V2L99rF+uIph9AbDAOFziI8fG
5nF197x7vlz+vDE/G61/Mj64hS9eR6hyokkVJnT7tH3Yr5bbp6un9cPDYnGz3j44xmxz2MwWq83s
cLg6XM2vhjVf7a/36+vZ5Wris5w8mup/ythjCsYAor6y1qCMjfPxgqjeOKDF4WX3vNk9P+4u365l
4+5takd9q3yNaxSjHeWVkoxYOQeXBPRk+BWUyLf5g/7GLlvPKO/ztX/X7fpL97n/8HZQj53lVjM1
7uHQfV2D8UcYbYCmzUIpbPARwHd0LR+0K3aZfKgLEJbskedvdqIypFt553dGdlEs6RW9meps+v4c
QV5fhnaejsQ4WGpHuUgASfI2DNEdpgEFWRtE791oHgGvVhtdRFEAS4molQlX/D38g1GCshqeJUOi
deSJRS0nEVNt27S5kGZSBV6kxvfbCSvf7jWGIEJG7gAvKUSZY+EVp2oZr0CNaLKmlxdV5N+FwBks
SfZLSlK8fHBrUwSYqAuhmo4i/fFRkoqqynPXFqZcuu5c9CgI20rQTIznW1g0WBEo0uMRh5B5XCRx
nCRLJJ0Ks26y+EBE5T1leNo9Kh5jroFWWOBiESXeTPiJ4y36ObaBLEFD4h3xybieAfiDTvOKCDOw
23gVq8D6gaAp2Dd57kykzoa47stpGEwRFCmFriB5hjrQaFuoHrjoega6PZdo+R1yQ229V6tQ8jrD
D6jsbJFY1NAU45dOBOaiuo/biS7GbxsT8brCFbyDhwrft9S3XHb4qVXNTUKV4qEQub7OShF75s9z
OmVmtF8Cr4ZYrJRzSDPEzaGpWeoYXVhEvw3shtHgXYqoHYXfb3mTsi9aUNqW3GyRW/mgEadb1e30
Q8vEFCv8NzcCU6jdKVwbnsDyWCzDqVjoIlzmZqDntmNEckifyoSWe9srfNWQdPiTn+fw2+mGxaF+
IuNka0M16vjMhQXLAWsIuUkbvFGllKIlR5ej8i7JBHv+2dap9YIv4QCB4R+8vY9tdVLlR4mIuOn6
VbqqAinZEub9OsOKEekYC/YeQBlAsRxb8bsa8ohIippRIgfZTGKSHs0c1EFlExI0IGf8eVDflwz7
XBEAcCmM69qY5SEDcZct4oyZoZrPlCKu5o1wNIOl7EBb4FV/tvZ9CmEN9ogCkAMqbKPlklxSESVH
EwVIMhR707qOFi08uZWn2qq/e0kYoii/wpcjGTWuXrEoSuveSZmJ653N9Zp2t02YZgeG9PGF2nfS
PU31KUml75sRRnEPMIb0j4J77XjpImRz6xiKmXjB0aCA+EVfNIZG0lDMeC8lzsRknjKnyjjcwwIi
rzUs7ZfQrWU5YGjICJh+pdZrPyDoWo9b5UqLWDT7/boBSYXC61B3RV7j2BT4mQOblR0znaZu5imJ
G4gGZb/3VAr5amW09Z2Axm7Yldj6EjK6Vs0z9thlEk/nWUWkiajr1OzhdsFYkMqAnx95X8QeHelI
zcwq0jSwppS5dnBcTWxoLng5MX8njSHa0ZCkoQCmjXZG74UAoVUYmUttPmdlCMVtj0mgPlH7CXd/
4kCDrBZIDT7gKFA8OV6q3oYwOvFhStGqYu/2FDBCEcgrkLCCHyuJo19flkBIAROJ+AqYPjbGnFd6
nVMvKZiZeKV2U0eys9S1aKql7ITjQFoG51joeJLA2R+PqlD0NGn8gJmex/yr2A/JRVT5/v7X2xyJ
H+Cw4J2gxzSOclq3JImuwT1FWtIaQRG7C6Xpu4nNcGosiCuQXkXUC4j0EAB9ObdyXhUtwD/MZGlR
1OtWEz10nb1AmrBzwgdSAFYVOCQFFeZxU1NOEwckej4z46pa+TFV5rwOISU3ID2LNEaVRsmsnyfw
xD6HSfT3IgvJhiEeD0333Yw3HUymbRPMpNgGRIFJN14sTQHmTlmCl8UBRlEIwMiRJde1/dZDRdR0
pJRFoJfknWSVFStcoy+E9/jzuE4t2VdrI1erMtL7TcuoiX6RBNCDwDt0ulPM/4EVleP1MKC4AdU7
nj0Zred61anUVEKfzFtAh9Zh5k/JD5wYy7AfVHWAHSBSG/tyv+RhUNrU1MIunJV1w1aAJygTwe0J
NwQrqPZzeQiVxjUXKjlZqdSwouikuwDRUwUVZ6e/Ayko37pFHU+A0U+OCg9JDcBfWUbi9njuYjVQ
Gz8fRiV12pUvHNdKRBtNXBqnrFAOLwcwo0DcObJSJdR1kTDBPmgh+lI7AcjQYhFYv94HKJyhxvOZ
Cwao/3gsoMPxQeiLfaA3SrEtJIlcQIPBnZixEycIVqDfjZcWIqXxBejmuWYDT4MWHqX3bx3ZF9Ui
77zQvQ1ZqE3xqJ/aD1+tjZwe/GlfsFimplQ62hvwm+msghS6EWQFEi0kLuqJSRx+4PEzEn4cdzsy
DAxbfdxnSSotT5IMRzaF0qHlR0LdxFHkWLrfJDM9yPRilkVtUlu535Rk9vMKnnC9DKSGADozuF99
vE+CppBE5mO0Wt5o9rznjgtYdZOgHZO7Ci+WSIvIuiFpKTjHfjZ9aouiCCQPdWUNUN/R5sE73S39
nFB03PPooy1J20NjyfsljBKvdEwvMBkc3hegrHFfdOLUObSxOgrMmiKhwR9AsULYU41sJwfzxcrw
9S9XpYh0N1C9Hm0eTVKtkMixl56ItYkpO3USEAOiowoIMwD+RhmH1HZytDDH1MQ1VcSm3BcaQ8dA
Jr8DY4fk288LdGpvoF8AoCA8lPG8Gt1cXh1qPHNgjbcU9Md4muNOrht96zSpb+WqflU3sjMBpEGp
f8jhHR0IOHsN1U90gAENBedyPJclniOkD0gNNFtW3qSKnTXLknolGC16Wlgk5VlixKSQHmmM9mFZ
jRrA/rpUzCKp98FkrCNyMLSk9MD0SzvdKBgIK6rCZ6BeyLlozIo60XWQ2hk1VD8BKUOp5hTcXbhu
UrPOmHttI1Tk6Essk7VIpTA3HeFA8zJVVQ5Mj9SSW5Lx4jEq/d4zFSdNa7MqEzJ3tB56IG7J2CvD
N2+DlPXCCqgGboYQC+pazAFHjhFUWlnPXTvpbiIwI1/k7tDTkHAnWcm+rL3rkq5cxBG1y0WQ2f6G
e50DSBG1dcd0C+5foaMjik0HGrnLHE3tzqzMZPUlYUCeGFUF3JhRFkGyKcA3AtY40Gdr8y7XSGb4
vu88ZraMe46DptYzCtmna+jeduGqsSsB2Epdi9RMOz+5D9wa6REItVc3KIAHj1Vd2lChw8s/MBxJ
UQ5Vkvpg1eyQyTBkongPnIiiNyiBiMlc6dvizVGkBPQaTRHc6CKk3UUcl+I+l/p4r/U61F8iT2I3
NU28+7YIS29dpaqWmH6t1bmRFTRZhk4f6AZRUshvEbtEA6+cZtKOF73/4CjII5qlm4hqlqmFcEzN
520JBLvSh+huk5ptX6hRttBKxwZvfkib3mhagI0M1qcgjCJp3hrCZbSZOarrPXaK6j5SKZNUIy9a
wi+kQMDlV2g6eC/QfrRB+heT1hV5spV51kJUQO4d6GI2ZTSjviaefZkhHRE4yBigLxvdAGZYeFpg
lCwsX7S04S6GHLD7Ou/y56Yr+Da0S/UpA6heWyc1lJeMqtayXUCqBtwUulorhizK4uDYUuOYhNmZ
b5KiS9tZr2q2YiRpBn1DrasjMauLlF5wr3cRY6IaChi/TJG4cwIYM2kg6EVRpdEL5KnDnd7UyVvl
hvq9G1Z+a/bAfK2hERY9KSkr7gHilW69TGGvyPpp0H3oE+GbKrK52UzTavnC9RhyTKpXs27GqhhU
IDKtaGvGbi1flXrfqBAiocoNJOFqDhoEvdwVtZdCrxybRJ1nSlKgRO6q4ZpiA3240tC42DpSIRvg
50iwWgF1rmu8gG7qTu8eJCFXjqEXVQfqxq5tUpBciLIxXS0jM9L5HAziiuL48wQ5pBST6PYPIW7c
Zt71UrFAeCcNLZCBFiMJV6Wl2TDW30Vhna0dVM+9mURT9tZpNZRaNaXVgqWq19kspy23zRy5DYas
td21hurk+kFy9b5ayYDP3AM90/N5XFNpmyWh+iTFflte4OUUr2XbSz0LoXK594QIGVqPS+ci6DPf
t4BCFiWq2HIVzCW01EBPmeDFPe+LHqpOWs3fQ1W0BzWLe9UQfp2DTA1TUBgsKnPZIqQPb6RMuHdS
zdgVaQqCQ9lFtYMOlqhUzTL0xFOvtNll5OM8ImUbOfoMcOkEggK5Eq1q2raamRZSp888cNkKi2og
owdxjA3JFi+pY99SAJ5Avx3e6Zg7XvMXZKua3HD9vr3DJaRqi6ro6spoIYPVzhWJ8N4g0MaI560I
/B3pXCFbTcX5TaXURW+ltHMLoy3z6rLoo6jFghRxYKZEc5gZBFIRGAyHXjGbtAdcu4kyRbZEVuZr
TXadNw/kb5GhhW75WBVFsetp6uyTOJaeCIAHH+ARz+A12rAC4kiJQgsbJwhmIOPOO0hN2fG75yHU
MvKkD92rTEZbKMCnXXftRxFaUcrUd17Txos+UmytzmoRNtVLpfu/1H3Jlty2tuWvvB+gFzuwGRab
iMg+peyknGClUkoAJMEODQF+fe2w77p1peuyl4fPU9vJIAkC5+zucIRXOoyuwn1r+xxroy4ZCeKh
6pTrHtNFZW8AuBZxSIzcbmE8iD6ok+Nd0JXEtYX309u24KOuTK+Sb6WcZkyCB68zVz3ySF45Rp2H
8NWUiF52YJoakSyTvNRCmPeEph2CyvfAfQP75sIDYkb8DemmkuLRSazaDN7LQybR5LTUrfibEQsS
WxUBRkgcYynsJ97R4BMk2sGbD/ft9sz6vG4TtTgjZBI9j7aQBqpqYSA7zHaeHJxw0INx4kqEnO0L
hMdDz9PLZJTmHWCDftycwWLLitE+hKJL3zlPcCK4bVvxgQ7R8sYy67E1dhQnCYlkjKN5HBC3USg+
1jY0JKrB0tDnZQ/LMbzaR4Fz+Kh1Lz8loaaynbxKkMLmhrmr+67s79dU6e82GemFcxhJxtceo83N
iBeH9YbFW2FEtX7EwZZ9K3lCDLbvyD0zm2Bu8JDN6yHBSTTWOUOxGbg1ey2HfrAH1s+rrRKTzqh4
k8C+Rr1I9tphYFOL7wrZUzA/DNc9ZjQg0C3fIl35aVvxdPJNFcDk+v6p3wvsN6UORAeBeJrSKlyw
89UxT83zwF2+1TPFL63ITnt+IINzeKXrzpbLjfuFVKGbx73xZ7/dYc/YhGyCfE9ttfcRrloKG/MD
RjDLrcb+Tp5psRN/ygJjHuIARX3LAo55RRR24B1G84ktFd0oQyzMouxrUiy4i7Xg03RcvMwxf8q6
csKmmxYvStECywBxsGtjRosbSGEVxXwEYaWuU9QjIXSqpXly/Z5/VxCJr03A0IzhsajS1WhSivdh
G+OXZXH5VWp99woydr0LFNvf3TbN7wGP2FqD+bNTBes3jY4497ubZQwQTTV3cx9Uq+f8lqYCJVAc
G+EPtLeiPMQCYWzNPs/I4p24CxuL8W4ElcDWI1wnnYJvRg/xt1lHk2lUvwKBCBdXYNMZ0pcQ5lpb
KT1Qf8x6u2EdKkbhIxx6BCPBIhbRohEo+Drc7Wa1eI/LPs2r0i19cOjtNE1fS+CTosG3AB15B7vD
XFZhBjbvgkw0iO97NgRTQ2Gr7a4kj3xXl9mEBZL6gmZXUzBPzzAN7H3TAwRaW6V7fDTRDmnydU4n
QU/O7plpNj9NCDuFij0/7tGYvHSWhOYQpMjVa9Y9U+x+KxKX1jDeDtuC3ApR9kcL1VnauA0ePFRo
2Epz8C5qIJfgzzH7QQ1d2F0ZxYTEqHZkUHFTi8DM5ediniKky28YXvPFLZI95r1btxqSsbVnzTSv
GbuArjPAJJlgXZAxAtH0fjEjPmm4zMdhP+f4GlQYtUDpPlwFQzYFLTLbND86G/r+E0+4vURKnNcN
S8IgvLSot+NLIkmvv6cchaatojXoh1qiORhaM0njgf3pzh83UwgYECEMLmkbhCJkSLqdrbhMe+Qo
fGUwmlOM2lFwNM5VmlBfXsL9I9X1GnkUf9hSUvMwoMYxV85yn35KNM7KsBLw+qwt/nbSHfzEthKp
cgO8bhuxRXnasE2ARkLZQ+sNuuTuYZrZKp+KLe7xVqM87NlLbgpEV+pcFOGXbnSqC/GtGMThzIqg
bcB/SYoLlS52qUbJdYi2AIYlRNlIzcH+jl1UZzGmm1co1BAZ3ONAQIJwjiPzuErs1Y/Rghd3bXbJ
s8tcqBXjNSZNw8YvIrdPUdTv+33KwUXPF2xwM/yAG6IERF6xMef2R4FRYqbqxLyNhyUJZAjfsebB
cx4rMdwtgL5km6/MkL3JZkLDSwDGSXmwhinxqmcI1iXqIrQuUZ2nyOKoiWfr87Sl0rfMwJPwWLAk
MNg9wAA3y0BT9yBsOafImGQW0TCWTdMXZTC6EJUCj/pDQvcV1V5Gzk2Z0tjWktkxXBivT1zMswlQ
UpU5XaIqQoWhbudwtPh+wpgMy8FiDNJ+pSlw9g9gEIAAE9cl8Vs2jmtxg5G/2n6ei4EkR72K4Vw5
qsU+gzjMzyXAJgf/4pGMN+oqzw1d7+Q+QqZYLUE3rfU48BVtXykm/T3six7lml7JANSe8Nupg3Gw
HifMJp2ssBjq0gUkxrkVKekbHizjcBCc9911qZDMfqM2RMTfR6GbVtROqfmaW7j675IVepEqWdfQ
fEeeABnbglj74roY23SRb+nSpMUqVcWGvfwMYWw0tokX2VQDrkh5u4TdNmKUG49iBEXqHF1FmZI1
POxudTmGUECMz1tgicuMsm7Zbf5Bpzyit04FKPGs35Mn6qxAwjcqe38wuhfss4xlnjQ63l1wBekH
0gYw+w6Bq2WQYkCNWjobP2q8xPGwoZiMGkq7MfwWYRBvdsoXtiUIGNU6n4774qbhk1dFtFaeKI3Y
2q6g4gatLcoJIrbRnTKXm/UGRzkd7lwvS/KIF3KeOsliy8Cz0754n8MiFocSpjVxwUxvkMCXbElw
0NuKZDni1Jco3/cJc+dWk19kniB6O2Qx6U6WbexzWXIlK5ZCr1wvYbINVyxY+qkWM0PMioH44hIq
9ETXpTTopEA2BdG9GqFVraLYoW2dC+Gw44wbzRqToUCqfNCZ8oCxofMdZiPii3WYez8v9eS8/eZ8
P5b3PcyG9JvAds0vO3SVGLplfdG/uB6AxpXoQj9e80TF5NbiF++3QRpv242cFEHnWQ6rGVvUs+lQ
pxxm0dMcOqx7tc1pds8lybsV13RJjrpuZ4ioNDyYX/ducT+E2wgZTyPFdT7nTHtaw3cXyVZGMrzM
i3XHhoX6p/BPhifT8uFZmPTsJHSpovssHOQz0O4pb50J6X06j+jThRlpa+YOKQl4Ut0Hw6dUtt3U
FcmBj25eq5xrg4PQ98XVAPxVX5VriNZ9gK3nkgIFLqveEXOdkRXhXVqNxdguhDOOUP8x/tBbBH8X
wAWcCAoP8p1YVqAJU7m773JY6vDVDH6rpqynBGzWxPgBfw92uzhg5Ava22k/7hjf8xQlMd9b6YtU
1sWyIMcpJTq99h2bknayU6yOCrkFCBku+sEcVYCPBm6fPObtavv8Y1+7o/XxNB9NNtvryUTFUM0l
N684lOVW7dFGEWcJFCWoXN/1V/koVtEYHLhbK2KEnESLDb8lSozxaerO3/caLivqtS4vxQFqbN8I
uuWPkF8AQUD+A/2s+QCsjpMtXpHg7+17tkXZd5ezcagD6/bPs5aYS4Vfvdzka5Jjpe4xedFrZwha
ZbgAFyejvdYiFm8LBYV5WIR1xRH95DjfrkE4Z6w6axNYRTFQ/nueK9hs60RQhMAHGenfyC7JdVzS
ba9LZ8qwJWFnH4COLFGbdtH6MBTJnjYy3oWrN1Agz3uQDPD6bvAUNxucdF/XosxZnW3pGmOIe6+W
Kkrm8GNxo09bF4HPr/0WaiQ2BhEoyWDt5h94cQMmwfpgsjUycdhrQYYAoEC6brZC9FP3JRIynus8
1jg0WTmPr5OK+uQw2wCRonFmg6/buHcBBuJMfRSdNIEqo/UJQ/XRoUE0tVJjFFXW2QiP2KkU7O44
zd/ypJtkQwPK29I4+UPFAgoHO5kv0cZNXkPRFOAHJwGKco524QkxMltfYYgIQYTNmGLlli4Tj6FY
Ka+0ho6ijr394CPAndrP/T4fy46l39eEjRzEhNzuEupgZcRoNQfkstB9XwGINFc+JdH3gHTGVVuZ
m8doG9JPrvcJ6gog7/lpMGG518TIObqMh42PTbmx6fuo+xx5rtMqviDIK+/R66Dgb4Iu3Eecwamf
Wr6W9ist+mjp0SWgzkgF7M6FRZjDEOdXe7Imc+Uo60TFkgi4GTYWjeZXltNXF0eIOE0pSMkajDtD
b4bhwGhIpUQU8boF2GUjV4QreABWxNhgNwIgc/XbWiMDRGS12D397swCvZSlaSmrnncB2iAYju5R
BM2Y6FFQYPooCtWPRThcOZ0kQyBVgfMa7rUVDg2tI9Zf9OkWFFUmBUYFwyQtPgJpYlKToiNfXF8K
1VBpFnzsvdmCxkwRwOFlsSu/tZaKvqXY0rYbUQwDdh9ZDFvdr3OMequf52vUiAuvubRFVHeh2l/S
ZIEWMMe8V1sLbHpoMLVZTMOQooJkQO/yH8zQjdfQlcr4VBKo+a7SdUWQjGCTevMQqgFntHMkap1q
jmpCJwoZ25CEbMjF2JC1yoGyAI0h6fAwh4OXt0HAi76NeSlesRgHXxc4apHNjIbomPC5Mxd2wRyW
tgDIP2LjQO1QYxQCi5t8miU7biW8ki2lBV0PRqUCrU6Yj6Rh2s2q6pJl5DjbcnuOtSsBVxi3ThyV
6xTdlquMw2phek0ruBkG1xg4kMY2CFahm7zUWVJNfcrXU0DHtLwwU0B+GKEDdO0cIFVTFox93kDQ
PJRSXgKCWuYGfx7mw0VQNVdTuQ6IAjbEx02I+Om1nePS+iY200qbeEktbYp+z8LWEi8+pF0KUTu3
J/xiQKINyxp0KdY9rLRXBpnSkDs2m0ryWwi+0JlkkNP9KCQd0OOjTLyaZejUMdk1RX6uRsXY6CS2
n7XJkyd8HquuV4jfrvt1ihCSGgzmFvlbwDAC2VuIP4KwnUg3sybaBD4fIF5PHUZjxVgLRfiVIiZF
tOXkAQfxBBYshCl3w3AUEeYqIANqPHOqewcUPJpy4qqVizBoioEC1gVSEjysnRQMh/sUvkdUZBhV
CVSGX+ybHtxRnPPDqtiO850bgQDcQBAVYhYWMx4y/tiWV5i+uuxXckMhXqPxDcfTrIlktR8n7FWs
UMVTMZcBjr/53JvucCdq9hmkBpf3K7qMW5Gj6m/yNABKRP30Pgd5ymqpl+GjXJb9kYDM3CszqiQC
riaGa9FbyCsil56j3wj/AjQPuVq9WcdTTgsicKDhIQNP8urOGbMnFfZ8FEWh4/3VqoelbMFZotwF
1XyJnXP/shBE6FRQtUG/wRds9kfAqcFJu8TwanLlCtAq2Fb+hxfwH8Uv3s0/xge9/vihb97m/wX5
imfpxL+93+f4xp/iFR9W8T/Xb2P/9p/xiuf/5Y90xSL6rchzuKHyEJZRzKwGH/hHuGJe/nbWb+HL
+D2l6Sw6+Ve0IvIYUfwhPgFcL2hE8Hr/jlYkv8G+DjVRdo5dighY4X+SrPgzVwlZKIEOCrY3pEQU
CYTcv7CHsL5lMbXGtdFqyacyc8uVzjCLAXub3P5Gj/IzZ/+va0FKAfb8HLz3q4tcuKEfRT4i27Mf
ONDTYLwBaiRP1M7svu9wEvzHW7j/g4v8Twf+n90b2tZzxAsmYYKL/ZmhzF1W9mMOAkZhWHVj0SJX
wI9lky6A+v76Uj+rA/64tTxHkgE5h0alvyZDpCIPFNyOW5uWtLyPArV+M9Sbx3xDyk6FLpzerF0x
+SroVpW3//ziBUE0BS4NDPXXKYsuEKWCrtG1PRnHU5IrEErjHo53XSzO9Fek7sO4Ky66gXbvf33p
nwn1P+4baRghrBAArHDjPz/imEVJQPLYtRQ12k2cyf6UzOhB/voqvwTq/n4ZiB2RwwU17FnI9Msq
PSuLiJ+0g+ve9ZeT1ea62KbuOMslfkBsnmuZGOcJxKHv7zNlkCsnNXw2nTV/pxD/kzuOkGeXYZh4
iVTSX1VwFKVE53C0tQv61yaYEEK/AbP9GxXkeWn+P3L9jxtOYPk4e4UQkfGrCpLFk8M5h1fqQ7c/
cy98egDhEvFqJYjNqvYNYsKD3rM1q6CdY4/okPTfGWp+Vhb88SNwaEPLg94evupfNDYp+DOL+gJj
AI3KToWV7Dnxxl/FG+s+xGYxYyqPy89//a7/7PnCh4LtCC87/6+MvKJYtmDeB9+GUOS1rGQ/Ikjj
jv/8IueoW0jvIVT6r4uUes57YFK23WZBEXnGMXYS4oDqH18FekIYCZC7GWML+sUFtYKt4Ft/XipJ
ya+MZF2taTb8I2/9728Jui44JGAtwcr8VRsUg4QF97y4FqFdSGwt+AwWVJZ/s3f/yVpAiiC2N1h2
yhzm8J8/9DUfLEJO6NZqVSQt+Fu7VaMR0xNI07ABlx8cYX7Wf/Ph/8kODiDwHPV3TiMLf52Rm/RU
WwGCv102D9p4GKeaWew2oez/Lm7hl6CJ358jVgLka/je8K5+lQQPy5yOUu22NVA6gGAYRfJWFOfy
2YkBMZle0bA/usj2As5pC1hgyn33I1KzumNqGsllAcVCCDlM1P9dauefPAdERkaQPyKsKkMsxM9P
f++AujHMAWxXojGteivHA8iU8nJLQTn99aL9fQP7eevBi4QUC+lREHT+lwVG29CqyW2+hXC6Btd+
xMnyKAJ7GYXsmmyoDQEUt3LmV31A/1kcBV5ChksjigISsBwy8F/TPqyhkY+KQLUY/YJ4o/hMMRbp
38WT/lchAtseZJdYT8hKQfDXLx8meLU1B62rW+AnXQ1hhgc+FIXVANL8mMA8+NePFHqoX7fzDOcW
Wuo8zrKzhvCXSoShY0o0EG1gYgh6rBEbYpYaJgJiqxVnJjij1C5lZeUwoLqHfbeJBozXOIVzjvzU
bAt5UjGF1XhADJBnl3FosCLdkpnrQUbxfCq1nd6V3tFlMbOMAvzZ2BUViY0tK+jAItNqAmSvBtIc
ALoVinXQXtFIHMQ22+w6J8p+p3N/FphEIvu0O0799b6X8MRlnIk3sQZx3xiJAJaDHgoUaypKTNR2
pFDx07oGmGAdcWABTT7C3tdkNu74/djPkwdvPGXF/eIQiNRCIoK73tKOv0ezLzFw2gPjroTx02lM
YWGrR1eaB+Wi7qEHMgEpTeS0rrYgL+XDaDuB4TyjiZNXNYghrdA4DehwC4u9YS6WidUpi5CjrFWG
MUGGbMMdgAwMNdth9b6HYjTAYFaTLW8DBfpSh0gkR7xVjqtNfKEc5tG8e6Nagf1aqfA/FEP4EBCJ
Qf2gURjvLXrBKDwFLOX8gpaLuAYKDTRabmZChC0objBBlkAKBb4inere7Et6G5udTVcLSdSE9EZA
Yh60vC8FXusCDO92YmsaNsaSNak0vB223otuxkoxODGanMygcgHPmv7CBlSFFzENxlfIVfaxYqJn
UGaMa/kNsEfEL6I57vN22qU4rAkN9SX8I/FtnLj8RYNAEighctq1IeKKis8WwUHdZa7j4FMR9FnU
TBQJ71XizgrMQskI+NiKYqPuIx1CO1AoY4G5LwK56AUr3+asNJil5nQ2V8GA6RqVzUBFXtoeVjD8
fA+1wqgjepOO1tMrb1Hl1QAcg8sFD3mu4cJIO9AKmoLqtgGIxBj7jQGITVMwtyxZLwNo+DD4Gk/z
0Q+7my4LkJC+TfZ+1VdTnpo7mRKeIkMjEqzBIMz5BcvYx3UxMB62I3PxnQAAde2GRakm4Gb8wOHv
X7DL8RHNPldfmR/ToVpmmmPuXGwSiAN7ujBQfgX6+YRP4l0XebdV/ej1WzrMUEbs53oaeiu5fgz4
9MtGDfPwAHYcf8PNSxe3vON7dwIqvxyICpfswSUBZhwsRQE1XgzWEDhaqgGv727fMQoqjaeIAyYx
sJiReQ4ALYCxwYoIFRCXsFABAXIDM1odL1MMTUwaDsXFVGQbFjJ2A6Rfx8DEb7UfZvOeI/tGPilX
Iv61zMz8NGdT5r5wDGT/5CxU75XG9ldUkicC63emOz0AAQ0xBMshExpazRArv0dc6EViwEdCVs2p
vk5LTV8SlWQwfLBuKA5LCIrx9x3zH2EE/9/5Cz/NbPjfhiTEZ0vpX0AJb+a7+J//s759Ez+hCb//
b3/ACQRTF/BPDk82mj0kmP0bTkjS385OAhzZUKCg7Dz/m3/hCUn8G0S6MFujkgcHDK/3v/GEKPsN
OeA4k0pAAcj6T/4JnID8uZ+POpx92E3ObrEigeEUevWfSxXmc4bZyRiYN0A5GBwpY/KHSMutaCD3
JZeORKKJ130P6ziIww38hPbP+w4O88Ii3qqsIRQePlYZ+QfGSpkcILbrTqaIMTyR79CdBSHHBJIc
yplKlGw5zSnqatV5YBZxt7LvZGTLBT6Vp3EHHQAp3ngVSQ+iP0no+gIkGaH/owi+U9QFn/N5jA4b
cV2NB/0VQSBdvUMtXJWFgWSXL2OiLmYILt7wYWVfIe6Ftkzkw+ciQq5PRUEfXCC72Nd4Jdf43aWq
SsQ4YZjqHJMPpkecb8OKQN0Fwst7QjNw9wG8bTNNtk8oUTpQJgaDtOqEThacGCQYlS15evRKA5vj
TsPvH2nMpruYF7mnV1S5PLns+wHi1oKv3QOGn8T2iMxLPze5or2+QcorZhuD1LwBzt/vlRhz8iWE
IMI9xQRw4cVOu+EKygUcaFB1HlMO9q/hBYdIdoiX4clht1ONj0C4PMiOgUw+jeNC+/d+mfrcQlcM
9lc+j2rxpW0gYZLZApZrT+mj3QvPSIO9a4l4m1prFvuxQRMUR12FLnNWK6uJRJUX/IjKKTD32NuJ
zEq8MBaX7SgowOigketazOGNk6ToJfLhO8FuIYsZgJVjeWNKVNKwODM9Kqc4GsvopitgOq52a0AD
hialqBpG8PnbFnj8YKygm6Ejar2Avq/MagthHgaK7mcpZp6BnGgxKzF7AU/IgkplxWKbZQe7Wm3Q
7byd976omnCkX+UAyfT1PGjIxSu3jqs5UK7P4dLOgJsZFnhmjUni4QYy4tR+zlJpsbQQeZF+JYR7
+Hap9NVkVlu+lAiLfixAgt9mM3Q/h5Dr/lOeucJ+jrpgJBcbnVf1DM4le6bQYn3n4ZikdwvEx69n
elsc9xyzy0a0J6xesM1j+58kuS/mDPl4Zg6kaLJF9vxJbXnvj9ZAcFpv+bi9ZyvpWd2HCEFopiEv
3tXCYZ7J51jzK+TF7iBIZtiBa00CVV4OW79/0Shsb6ByUOxqj7cZsu2yn4YqdyA823UMdrBeI9vu
Ch5Zd7Lz7DFgCx7xQwIO59MMquiJgHoIGioW/3U0Fte2yPPDTPEe0lq7ybIlfYH+JiqsB4DlCoNq
zCaPi/AU9mdYpJ9woMZdS3QmLkQEkUUDsIDRmrANDTCUetv+ZqPc8yueezZf8g5+oJOSgjvobJMQ
zgim57siouHSuD3o98eRzxyTFjxWISqsJUrvJILWoG5BHvD31Y1DVqPb86hLIHR4NEPH9AW0CNle
r0Zy6EyWXIDW7zN7EFEcgNqTJRz2GrzOVs2Qqb9hVFN6msBo3nnoeaD4GHX+gkEPHQY3jWUaKHC5
MV4HjTYFYXeKD7/LRfpjz+bkfo5dfFmSLWEVBIPdRw51Ezz1wwSaRUMrjSmCO0bNQe4yiOnSI1C5
gZRgzRqncnmSoZmnBkqqESoxH3/ZIVuUkNIW00ucx+Sri4wOqxJuMPAso4dqDZIjlBoQkvdI8Eeb
cNZRMsYh6skSXo8i7Q9+SQ276pOZNjtjy91usvIlwJY6gzrF13P2VciLKZ9BtRdLpGktLcXcMLSt
ZVctHao/DDpMoTA5AKUTWRWLcRhrTwOWHHLdFTXRkLeKKxTLLL+Il3KCCzMQEObXKogLSIWUSmLp
H+Iot19EIAk9aNCMex1QGVo0E5uP1qgC6r2DmArCEA3OPMFDIrBtoBoGCcrU9ioXCK1FvCSZgCQt
hMcKAb4drBIxAQ/nAzrfA7+FAPOc+SnPRT2kXHiiCh/HtqcZtJDhMEYOqpQQa2NZYwU5PBIWeACh
RYSRmCIxXS5Rk6YKVVXKnKuWhCxrf9GR4OwPwHGIQfXh6OKwhRQaf7flzIbbdPAQXFfYbgxvYiKB
NFRDz6Q7FikGxEC6uhqa24YxBrKnNTxPtitJOIWoCqNtMtffQ5gIXghcXCmXtlNR8I6MWwnB7cbc
co2ZW7wOxjF6JRtYtAefQybekML4smHFOj6IpYS/I+MmRO8lic/qkELQ/gkoNjPXFOMMtlNHyt2f
oP1RqIBH9YgeEBitTnIoHfBE5A8u+cAONMqUrqN9WHwNAX38Og+c74/BtsEbsw5yx2j3cfaYEK5S
mt/FfSLmK5bGa193LqQFPgqo+CvIAiXCHLcBw1NqYASxPi7IMMeTwReoskbJwpIvVpI54JVfs13f
6R2RiRWQtxD6ERAa6pBHg0SOPbJuwJCxDtswtCo6u0h2n8lrDuvChRfbul1v0oSkBeBmyX4MR7Sa
t122uPgewLpM4AdYeX+AriLLPnVggJMmhv73lYEPheEh2ueyTtaiU7cbSIhTgQz2O407Kp9ZYaYC
W0pqye0wUAxzGgC4rBf92geghROA7eOdRuypr4otJHfhmPdLvRt4BarujCG/q4iyqYYYfPuKYh+i
XYlpv7cEYowHMlN6yHmK7RLWS44AnzTupIaeKjbxayRWjqxKpIZPr1NuxJch0oKhdcSwmcp3bs8u
JHy24lM58/Eh8hD4PQedyz1wINsP8SX2jRKjBdFo6KFmUbl+pBNu6hkymrFswXwCElaFXghFrGGh
6NU6II/52M3bsB8K1aseAKjaLMQF+CIgYhmWdEkuWRp27/OAePK2sNCOVhxr0d9biTyPV6P34bXL
HITae5fhhyI05fxOB4Q5t+B2IUdDvI4ij2xEsgMYHkI0oEIGM1QlnXGHWXNEg5iSZvtnzPFg0aPw
POzafYE3Hyqvcolfx5gbdS89Ge/17PLXbkjDpXWqj5Mj5iNhqYxAWdaWbClQ4i2R+txx75ubqiSC
dv/VdCFBh35W9h58gbDuE1+DIamhZoJEH/47xO8PGHP3BY41FDaSy5UcXU8GftHFjJCqyGYcBNme
dzKvBqtxi8kSmKwiqlxtmzAC7F8EoAFQb/GbCBGqL+Pgurs4CuRjMcG9UBOKPKlWL1via5VZVN86
wtEbTqiDMXg2xN8vLKT/ywBtReMRqvMSAgqfoW4z0Kz4DZms7bD3WX/Xk1n3d3AFQuVroKQ77cIH
6hJ4TVdjGJsTh7Mh5hJQRPFGZzXaOiBL8bowajDTA4smewiskn0TQmnfV773BmwFCvtMz+xEEYOP
1Qx3/ccUEvc0Q/J3tDTM+WmI5fx5x6fqD4lXWKIix9aZ4RYuWGyHFn18+Imuu7kTiOE9K8UgUhKS
THdLNvOlOheOGBYQhARLP0k1hEYpFk2wcSz9ggH3bdQkSrgNyy2MQXAjpD6v7E5ZdkACUXq189RB
Z6lswr+DLFwIjAA9VVUMCSAOWylVebHYJPsyBX13NWmbQBlKw03XPZxXtj4D/m9kXXxaJfnCEfqG
YhGiDzVgrLCP6JpfFxjGdRNENJrqSa0kqhRBtBGUrCa/R4levoGlnA4wJyEeVCfIOqo8cDy0Dl3q
tgYlrn3k+5ab0665v8+swe7jWdqdMM3N4AvgNCvbXK/uWx925XQhIVQfKvi+k+VQThCbVCEBWnWp
nYEicZvzc+S1w+7+N/zHLyQWxgiiJERyyP8l7Ux340i2a/0u/p9GzgNwbeDWTLIoiZJIDX8SbInM
eZ7z6f0F1X1UlUxXHspAo9GGfLQrIndE7GHttUSDUCb3nKSCWclDX6RoDvR0fimdMLb8KUzddBPH
frzyEzM11i1h6gemRrPDyNu+pCo5aSaJX2DBfkT2rOh0uKfiLLyYxQialspgIrvvKinRd241VM8n
KfpMn3nSG4FTHk9SVNJrxaaarIly88lUcaQrPWNnY7KOqI1EKOdU9TO4SPaczIdvU0OT12+qkvLs
Qh9r2hh92WII9OnImLrQYJw2BmKRA3XgTBAUyRHNKyoY5hszcI4qUx3UfaSMDqg79uw/gRy3ilKY
DM74UK98phpPs+jyXrzeccGIbEOhhYIZ8+KT0nodSpkb60G2BrWu7xST3D11B+/u7VYgtZXFZgOP
mFqJFB8OX5/UAQzSeEVWRB2YsbEFSZVJ1Z7NpRNCU42aCXALS55srtEDbKtCILCySdLOLQ73CilL
MdyHA7x5C9/y9c5ZDI+A9KDTbZivaFzg6HPN2u1SojIH1xkMnT6Xm7dLfB2T5gergtxJpcFjG8h0
aK9aLLnc8OYJJRCXavoOFBlBqwvMjnGOPN1GWh24V5c/l9iok5aSMAmKRZNNoUaikeyeHxDoycDu
VpQtbTOtnsvA1D4Yvt/eyH5jfgbKnfzgzenXsoSfLvjjq2/IUh16vCzWkBlXn5zNzJRzxxzAIXtR
3HFT94ZEnahKGsrgXqh+v7zQafNMXAX0lXR2FUkZJuMn7q/mQZ4Eik2A02o8O6if8DCE8TDcGy2A
szX20TM2fOPBLmw33RuQZryDDSv4evmHvPrI/A6uXUXRgBBBLDLZ8YFpcVWTjAQeKhBAK+C55BFK
SUC1losIJKERm4ueNXMPwjrN6IYiLiQY+84/M1M7yRjZHZdRbRgPCUMOngJczzGSTZzKrbd3PHsM
fRoK8PkvEBK8+s7wwgi1DTiCCHJe3TtKWIo0WPTWWsu9kY3RzzYBc4zPnq+Tx1ze3YkxiqtCz4iG
rBhwAlw02d0EuarGsQCfF+VwDz6b4oJZ3yOVNbzZEIVU2t8CNqbBay+KrScvi8LYnsd8FOnk2N9b
TXdPWfJeLtr7t67HhHLIfLl1YLafAhXqHLSJaTRUkcyxRcxPHx6KvmkpCvJfl01NHFOgk9DkpLtO
J5QvNcWADZXZyL2uAMYmu79pmpaR+8I2v8VVBFmFTUV1YQsn16owyLvPW0GhHOeYGswhIoclMAvW
WW1RR0bqESWxxQfp1bJMYAoEAKKMjmLFq6cC3RofvKe/rqMk35YOmOER7iiL/pYaHkyQsM+X93Fy
1nBBDApznHMwJlPSLzPx2qx1c1TePU39HpPwf2E6dUu9ydg0HvUzvx244y4bfe33aDyTsUHtCJzF
mV6mlWExoTigO6RJ3U9m9Ia1kzU/YxQtFz7ajCFwjYxJ8Q+P4rRBD96JJmYZgqflRlnFsTesY8R6
ViHje283xSweWACAJgAPpprtndwNckASBQIfupSXRcVE9pt/4zQrk94IH00TfHM23403kZDx/DjH
LjN2NM78da6xIiUPU5tCcVe3t2EBWvnaHS3vTssq992IjsS4Uoyx9tbQTo3uvtVjM77NlT7utm/9
qiDq4MLDbZEjBqlw/qvSGh6RsAoorY+kxa5cQvZhN4h2if96uynANewzi0dWarIBAeP8fcrAETMV
7ct91ibNH91nOrTJ4tkX2jHgVM5XFDLrnqc+rYYaVSlS9zhmfsZmiLEulzQmX3uqzpEArQKYzGIP
pytqkOpoI2ZaO4YO134wuu9sIjcmFPmvy5v3+sijN0PrjjfOobI5NUWBKo5KVWG8p3bDA1V6znff
NuMVnAjhgb6Qd2tIafvjstVJEofPkjnx3CG1jIMgc3m+l20KyidEsm/NDedka5lc/V1nNA26zjV+
6vvdlzEom6uYt4KRkyJZCPVnNpgXFjQgIhoOD8fkW1Js6GwgEiJ0anP1gyXH6vcsFmFVYjIh8+bb
wCQ6hnWSBfPsTlfb1TXTswpDMUUFKoLHNpGD6z96cJG7hC4UTmqunSkjW2wY5IgFTVJb96Euaoaf
iaanN3A3/bz89V69fqZFRkoYyMYRHk2J2A1fCsqwptwR6kp40I2u3SyvZsaIUPoGuiUYKF8Zqa1k
CJhCdBk0TNNPYDGqZ9xC3715KbbI4qGC4ZzBaXjuiEmXFbSBeuCarQaZSEW6V9TNUmb52t2gcAVH
CeQW6k76U+dWiG9hBPVrxtoyU9U2Omtr940eEj47UUUEf3lRs+YQvwHmz3sKlfG5OchV4bSkLYS5
briPmUm6KgZKFbFp9du3m4LuVKDPqNu9iiW1YhwU+gPQOCSQrm9ihqpv5Ij0OSsCe4kC7ZVLUARg
4EFQ+6Ia9yrji5LQQUkV4EnowpcsUSHZyj7Od3lJr6wQ+ugCJAwwFe/WJy4hgQBCw950VoFwt4qy
6yYf7DdvnCApBv8sxAwQWJvKSjFx20omPCYrj9S5OzSyrcBtpSXWRwIivVgoOryKJLEGgoNLiKiV
+Gdy3/WNVtmmxxQdIlLBg6bBGAJQsvg4KC3N9tD0FpDmc3uIQDtgEq5ZQYZ77oFyGAKa6zRQgqKu
LJlqu0GqJzy8+UuxLuaMX6Q6Xz38LvF5FhaZu/JRhRhu5KQnHQTdVzBQ9VZLgq8TZirwLBCCT3ka
h3oscz3oOFFJ0UR02NQ6W4Uw/5ULhl7AxydVDWgK4VQnvIDlHGgN/z7fucrrulTyObuxuLtbJ+pv
A9dV/0qAIhxzhul98AN59h7ds4yuoI5imOJBZrsfSoazV2gaM5NJl4ThzVSTpRt5SJoj4AaItZQ6
Cbb0sZt3Td0a343M1KR1xITyO0tJmAdwBmoHFD6He1Ovs/ymcBu6UVYRkj51lh7c0dWm7lfTWdCQ
/TULyKwqzXEPNDG/FG6nhdeJa3jfKqPu/Z0qUoX7vivddxTWK/BmhcEssCGn1X2H5qH3DtoAV1/R
C2Rm1FPtcVOBZjhChSCmcXUPNKGeaXBX8WGcp7HtzWTFXQ6Dvlea/WH0hsx+VweV8j20JN5s22oo
i775u1N2EBM4hH748sSPqxhBr7CxnFXjEYhVkZTSfVr049enE9Ic3lJajJRbjWkGxGh2Dtaf50G3
M8pJWty771KnIRDqJPedMuTjQulsejwh3iRbAFHFMAgB7bS2nJVdTInIkMCMRNVz7yT6Pk5b720z
BBpWuEipclIho1o+LSMzaRKMBliPVdlrxJMBVYDRkJJPlz/R9LHDigPAjAogFwElucl1zdS72lS+
DCNW2mQ3YZV7OQQ4LmEsw8xL0fLMxpFmcECJX6nTTMOFKGQMKcsaacUssr7KEp4Fj+7lr0vgTUDF
z1nCP9MpxjOU4r+HZdw/Ze8emXKf/lXi1/zI8qEEzFVX//3yx95TJuYQz/6PLRPm9XDXPJXDR1gO
4/q//x//y7//P//dP/x7svHzkD/913/8yJq0Fn+bF2Tp6XSjSF3/dxTj/2+qunyMzyGM4n/yC8EI
rfJ/Ci5nZD2Jesg7+ZNfA5E4H9ONlINFvZipRzEq+TeCUeJ/AwaPF1G0O7jXLfKjCiyy/1//Iena
f3LiET83IB8m2qUc8s/a/+7fsG2/9mKmn3Oe8mCa400gq1HHRbmdQczzi330XNgHjVY9RrYCYwOz
ZddmvBrXDGmXxY2kG7+c6H+1d36p/LJnMOEiDjhLmA575bou0CCDcqTwsgnj72ryo1TCvZ8t0d+e
H8C/DUH3ZFCEIzOeqlgkVhnAjeKpx7Syr4oAIXIbAOLbdB1frDC/JTJwaGktSxZ57EnRMm5JlbMk
049kbN1nqE/yNXBFawP/uPamsOIfUzx0Gihkvv3ElNWXYerFpX4sOrSE0F0YN73uuwsh0sz3gdaa
eXaG8RjAmbYv4CvJiag1/Zh2RbDRWuNz43X+lpcxvx1aOkMnZ2XG/V6C/t+Bxa9VkefTCEL2ltx3
sqoWFGJBhKMfeYMadS0lVnKfdShkr2D88wJ2U4MPJTBKsPx218rgQb3ysSmTPqK57VTG1usMtyPm
GMt43Vq59djAw+HtFKMGGjP6Yfg56+txHYCIexaj30yPp2r7zQsstfnQDp1zgPAtMrZRzx8uLG/S
s/y1PGhSXpIeiNynb2hTdbLujY1+1AIZuV6leKfTowXBZusHebTWvSuB6G++5249XseVVFFmt7Xj
5U2edGpefgU1DS4gxDooAE4zLxNaYZPKl36kT6JsVDjDaN6CIx2g2h3CnQT+AwwEaBkYVMsx/INN
cBhMpkNKT0zlX+eHBD0q2a210TjqTMisNS8f7lLlY1VW41ava8b9Q30Dw3SxcczwKkJd+L3BPPPC
sz/zKUSwzHwnEbmDs01+RQ2qGgReA+uMEhVfTQiGDiTF39o2jA6ByjjzEMvRbTOMzV4q6nwLVYJy
qPpYurr8Nc4faz4Gj4BomNE9oi5IwHO+G7nmVFpnZ9KNGQ3mfqBd/mkUYp6Xrbz+5pihC8jVZJKk
kTadm6EiW4GLbqSb0ttY7njdW/lPJ5IgQmbUjWENAIyKDUSxDG69hdhnboV0PnhVuEbIFSY73TMU
COvmCJmXcl3Shu/MhdajuBTOLg1qIhpN4hcAAi/oFGwRW0rjVI5zAyJFWSuB8UmXyl1QquEGwt7o
4Nmxv1BReHUvTkxOvhpCZtCiRRaw6Pdx8U1R7+3ovtLuL3+0V2/WxMjkm3UReMg2M50bT/7epY+G
ctXFCyXGmXUQh9CsFTAR5vcnqQNkC6QLeuAfJWlch569dtQGVpe7Vmt3lxcz4wVnliYfqatCcGTU
TI+N4u4yw943Qf/lsokZPxBBlckLjPAuzbxzH2cQDrq0IvSPXd74+3ZkFgKwK1NQ5k3k5sMtVHjy
wmU2typefBobVHxAFkxW1cYMeRXA7I6dV+6LoftWmtaHy6taMjFxNVBrzHcUmIAgG5AkBIkglZfi
MHEGJ0cICAaVKyQWDELJiRFldBtojRr/qKp3rtde29J+4KGtcYPUubGLT7W9lLXOuZ5FlYhZE4U2
vYh3T2OlRh4KNYZv5eipt7DlCa+TujumM//kE/22M3VxhTYoTNWdfzSjcq93FLD8AVbnyx9J5G+v
9o+ID1kvABDQipwvRo7dMkAM2D8q7810m8FvNcTvW+hC4YKWiqUwafZrnVibODqMvtYYZIN/hKxq
rzbJtVLKP0Hkw3OkUShTYBaGTLZbItt4eRMvrXISnSkDfGeRi93S/ygX9Z6y4waK4Dxc+ar6tS3g
2feQ9YZuMWiadRLd+PGT5x+SyoXZ9XtX3ibBjw7yr9GrkWgATZptQzPaJZDFVhqg0KzepFBqK9LB
K4c/uOlETP7PF5pk4LVsFXYSy/4x7/ydwmvPFm56SEGN5PGyL8xdQ6eWJo7dMaIB0RS+4Dd3pZy/
K0b/p1d+8QKGLaRmSf57orr7EkDQDqdEKyqYKnQ7567XOo3UWTBVHVsjYOzkUGXPTvVdGcvVODTf
tNb+7JHF9cVXKdwkBgR8d2HOfJXQyB0tKJWvQ0RB6WdrlruyrZ1nxAtnY+YZO/uBk513aSDIkPNx
82exs5MJ/d41qLPD2z0sPctzdyXkGYyckhSR7U0OBhSDcM82in9kSAS6aLLsVaMzkXH5A8/dXKdW
Jjs+tHCi1UbPMQgeq6a87aTv9aBfw1u6sHOzy6FfTicLSWHKuuefNowFGWfPeYvkzz7TLC0k4peX
MvdtxFjkLwuk/+cWAjkcu7JlKTWj8aCiV3Z59ydxDLBIgElQjogq+OSrQLw8jCV8zEdXufMG7ZDJ
hWBXWEiIZ5diiCCadJV4cLKULMhTLa9drmBcX2of8vF7ly9kDbM24KShWkGt8xUVCBoFsgkFoH8M
01sXLZ2o2ofGkvLb69QE4JN9YmWyX5oGu6YNfvrYM8m3gjRR3TDRD0Ob6+XbIFRvTS3/msOaW3nG
N8Fru/W0cknsee4WO/0REyfvDQ9if5WlIpFCTzjWnc3QM7QfDD2Qfcnbylm3VD6ZtQnYlEosRQD5
ZWNOyidwDoDQa/iEV7QeIcNE92RE2099P3y87PazJ/jEkHru9kZvNmULMvPYIAwhaY8GFRseqXHo
Nv83Q5MQPhRZS9vb/jFzPtWQV4rBPkO7tvN8e9nQrGeCF5JfskiStvMV8bY5WkeJ45hK9x4kJQKd
FywFALPbZtPcdOSXQeqJTzTMi3WlFML7oD5b3riKwneOHW9gmFxfXo0ye/NRlydnJT+nCXC+nB4q
UausguDIuMGqgJXXTvZFd5v+FfkUJtIDiNlwNTobOaX3CTPowmeb2U04kuA9RaQbUhZzYj7q4jCw
erFQ577W7n3yr6WrZC4jP7MxcQ21lOu0N7Bh6tKeKNi6Nodgm+9gMDgMRQXRzk/JXlJTm9lXm147
d5fARFDsPd/XxmKUMzC84Gi73R3Iq40im/7q8seb3TzCYMyAYaPIdG7DtZpaqtIkOLqNsSM1lrRo
CwX4govMruTEyiTzakwphK4xDY4+TJeNVawc6meXFzJngvoQCDmBkuPtOl9IVrQMMTh1cBzt2yYt
d15rLliYOVAkqtS9oeoD2mROfMBpmRGs0yo4lvJDoN4yVPXRV281OV4o+c19Eq4GWrUgmRRO8PlK
As2tkHAx8GfzSU8+St19HS+FeTNJCX2D3zYmZyaraBkwPBYcdR/ZIRSIi3WT6XAoBfl1kltfQqeK
7mS7uEN8din9WlrfZB/rUWZgrMV2ZX9w2ofQ+FY7z5edYUKS9RJnn61v4g2jHSh9X5nBUbqpFHNv
HEymvBkwgU1Ie0qGYmUpe73pVqReVrK0uXOOcrq5YgNOXsZa1WCf6rTgKNjnB8Fd/iVAosGJflxe
5awduiPgk3n8QWue2zFTRfJhI+cZGZxua1TBR7NUh1VVQjoW9Lr9B/4PnycvPi8Wza+JOSvSJWgM
uY4spqIqL9+Y9XVcpJsA5aLLC5sJLah4gyRHuUuUaiaXUq/rRVNa3LYlw4TEoWoIbW/QbHSoH5Jm
Acgy93ydWZucN2Vw3QJNZW6OcmN9SaRyVcZ3yojO38qvbppQW+X9PagutCW2HtTYA3rgl9c7exrp
CiEZyz9AXM4/JJz4katAs37sPbJs4Nvmuhk6QQaPNEapoM0UF4g8lEPU7TPGGD9eNj97IE/MTw4k
g6VKrYjtlpxh1aAA4kr3i8XLlyhgUo+geiTgmdw7jH1MPio6JLYkMxTItYagnvS+aAO89DZMvgY8
Csx4WvdKdkUssaE/tJAKzFR8QMsBeAeTRyfDmLhuI5uUkvwmOD4MWQUzCuqJrb/OIOTvNXgf/iC7
OTMnDu7JBZChiZggyhAc5T6GJf0uLp/G8OHtH+10SZPwztMlpHiB1h7z9jrLHoPmbjAWdm026tEF
Pw/1CgZ0prrgiCsxHcR067FC7ocAD2qHj4DLNmEjofSXH+V0dNdpewW9zAKGeN40aBK+lnjTp6aZ
xNZQeeCRSHJPu0KQiAnoruk3AO7tPeDalmHWotxTrVJQrq+6vYnI7dL6heO/clkNnSxK1GI2a1IM
CeGqKGRFZv3qXWYO2S5qis3Yaj+ToLzV2HtNYqqPIpiWy9tY2rfdFSxtC13dudNJqvCvHzGpK8h1
WXqB3gfHQrl1ENKTq7vFpszs+WBUAkifiOOnZVfbqKIWbRLCgVKJ0HdxzCuIvdNtE4/GVZQ3+qoc
QMMZuf7jshfP3fQA0xXYFGkIGdOWtQnXcdbGGK7zWL5WWn0fKohT2KnZbtBWQ1Kr6IeryzZngwPS
BYOQmtuWacjz49nkQxtCbMh1a0i3TXEftQcVvY+6RnAQneRh3dgPbqRvAyXeUiPZtt8u/4C5UJXJ
FEqAoEeUVzMxXW27kPOJmDt0b61a39BsWXhRZp3mxMTEaewwMM2yI+CWs4cxh5dBvtXMJRLMWa/5
bWRaxCl9X1YtHyNSkn8l1gqjT70Fm0EV3LXBjzhe8JW5cAfnBLgtWLuAf51/ttF19XJwctaUXCNA
xLjNNbVTP1l4DWddktkXAZ+j2TsFn7TKaBeuiUv2Nkoyjr+2jO+whmyUYPnczS7JUmns08ehCjbx
RPTuyyHusRX2NqMY6rrOnnMV+qVu6SqbdQjmdeHCAMpgvQRBJ0+S08V5nVdc5VmMXqb70x92arOz
jZsxdtdXDmQEtI4CKH10c+0S+Zhpu+uGn5cdf+lHiD8/+RHwCfGYKIKKMnz0S+Qugusx+OuyjVmn
pOYhUlqQUS8Upyc2Ejv3ZaACwRHJN5h1Dj1CaX7xAQ0gK9+544K1+RX9tjZ56SFMHY2iJOtEr6Eo
S5hhFDRo7y4vafa+OFnS9KmH8jEKUP091mqxNt3vXv5HJ/nEwuShQ98mj7KKTUsbRkQ/eom7hflm
F7dIMj6gLLlwO014Zn+lZ5Rq/vWRJtdTgyxs2bstFaPQBfr8PopQkq7eZ8GVaGw0wXUu9E4M+WNo
JHtDazZ+Vq88PDJagpYs7O30UoFJtAsDpqyPPowhITPP7ttmyf5eKwSDArZO73lamBhHyfEhhueW
DJrnqrHGKxTqv6a9li3ETLOXyYmhyekqusLomZbm4ooelSRaxymhLnqmQpn1skMuWZp4PeQgOlgs
LKWjcUBp+ppGBE37TZo9XjY0+3VOljTxfDtNm1yrOy4MGI9RXXyKgnLJ92eP8ImNie8zc99lZYON
0bqHYnSbVn8pUbK9vJAlIxOHB7xpaZA2Ucrjo0TuM/3zxSBu/qsYgnybuIIBp/PbVQ71KtF7HC1R
4j2T9OiVP0PLf6yDBUebX8xvQ5PPLzSqHN1jx6zCvEm0J3uwt1JpLzjZ7DtsE/YC0dSBlmvny8nr
zsoGleC79wzrRrCarIDkMiOhGNsyDpQb21PChYtpfmW/bQp/PHk8MpSTW2ZeAloNj7IybPG4vF+i
Hpl9oUDTAaVliBX68nMjuez5ZNwjWUX2HCGLZrYHPXhq5XVp7vpUvnq75zGj/IJJZiZt6hVpHTah
g/Ly0URtbF9kkr7J3bDbV5AiLphS5j4Z7TAxxU4PEeT0+cqqJkJLAOwdAJvxUDkKUyMUweJt5Wd7
RPKceieSyC6qthF6TtZ4Z1jNp7rRrysZWiIJ3uaxHvaX1z93KpgCRxSA0Id5ycnxhhdtdLKI3xQE
PQTV35X0Oa2Zom62l+3MXVVipMMAHS1wc5NDIebN696Ow2PsfRy8Z1o6l//+Oa85/fsnV2EIzXln
S0l4zFJwKiZ8XjBee19ymBVLHsg02ly2N5uBgyEGBgizDHXviUE/MvRirMWCnK7YlUWk76Dc0lZh
n1kHD+5uZiIcQcUAhXiO0PjXwQELevlHzJ1HgdYC6EQ5kKnAc4fSrKjODJNFK96DimYBjR3JfLhs
Y+7DCY4Z9I4Yi1Y08ecnZz6CcqQe1Sw8pjEs1GT7UGoW+R9cZlzJJsNY6MOAYT03UkAlOmRQ8R4L
5ADXjey3TCh3/gb60R9V3vJYI2m0cJnNeQwNRtMm9GCef9o+ol5bDjK0g8dBvvWq+xY92ij7prgJ
SnS3g5MtLFF8i2mxBCYZuu1kMzoaOOdLDGKHirvfhEfEKxGqXqnNt1A99Okh6N0PSv6B/HPBO2Yt
QgiiQkekEF0J7zn5cpkmBzF60eGxrRAVeczslLxlgEpN9yhlImRc9EI8bHfZX5TX+6rLGgh7kO10
5mjRnJutYO/L/d4Du/DDQutjUyQ3Ctrxf7lPVGh6BU3MYzHsddTV0aqOrlHcXqOHjh7bUpl8pqTK
L2FMgllwiKyYYT3/JdADFpD7gMqLOlICod92kEr3gzkUV7Jx3/VPQ5qvu7KAB8N9NzTmwhef3Qj6
YMyz0ayCweTcfJFb5gDVtX/kLVgJyumO/m+roOi4rfVvdLEW7L1+Xpid4Z3nfmXAGoqBc3sxJNhl
CpntsUB1HjLDKu/XbfcjhgQ/CReejTlbjM0BURFTmnS2J7age/MzD9CB1uZbNfkEDag1AryFpPnN
9T20XBRwiICggNtMATcOnKh+lPFAS/pzFBLkxNdKFCzcBa+PCgxh3G605yHX4y49X06i1EzOJZRq
6oC2QnJfwCTuPA7mo5Q+qV+cbiFjnfEMzMHTI5C9oot5bg6FyN6omBM7Zl1MN0HaaO4X3d2p0RXM
nAQ8PxeOpMrfd373iOX9tif+/OQmkACoBGlFGq6Y8S53Fej6jKvYt/aMQD9ACgGf1vNYf5eu4qBe
LVUcZuqJ59Ynm1v6NtwPyKofIdQ9QHy8ylAocK38ugquw8i9dRpjW+X2we3qnSpnm7w10KpfvA2E
S77aBNFYYWYF4bpXQ0Yw0GaGqHyYTn+l1upal78P4cMQB/sqrqCV/zY03qrVlt621480h5IZRjHi
LuK+SaAAlbHiOVnMnK3JlK3TwiQvCCiXXHimaABoG2idgL9T/5v6MOXUwBhisNXj8FPe+/Im9weo
DBFj1ZXVkKzujStzP7aHlCHUaqFJOHMdcM1SHIciThCMCIc/cTBxQTACHlBVsn4ofQVH6ueyfHLC
D+GSUt1M3MU3PDE1iXmYOdZtqcNU0T2Gw1NmvAsSFOO8j9a4181r195l2Ze3n59Tm9MqiD5acInE
2MyialW9840DpAuhu+//qsuPvqGv+Ed3qHDtFwzP+Cz4FkIvUZQkCZ7sq+eWbHfP0fHjo94+ycVj
9FTJGix4zdquYX70dom0lIy/TgkEj5Am2O+YlHs1EO9mStkMPflrX25F4dW1HWYmR6j4F67Bmdby
uaVJbGlH1ah6os6VIC7NNJtUfUlLdUtKpDnMTq4zCfln+QZq9w+qmux956M79G+Gk/AbBCqGuQfO
6Yu/nbhuX7ljKIvVtpKkrEupg0XRAo5gImq98MrMHlFyBjERy2XMcMf5MYH3ZPRRxAgYqUQNWqsP
cf4eInfDOhQ69Lq6/aDoTFla7sbSk63o4qlxdPTDcVuq7v1l35p58lj3798y2XsIIkKtgTDumFLS
y1Nn5TqPkVWukCxZjdDPhn6wXqw+z92Fp0YnIZHDEJBIt7mDlejeye1Nl1o7u3v6g6U5tJh1BtRp
h0y2ucohwRsgRjlmo3Io7b3WOJu6NjcoejyFNoxu2jps5MNlo2K/Js8LqQvtF+aMCDWnHdksbRtT
9hVqI6iK79pcl9aJpjULMd7c2Ty1MnlM1EzyUFakOKJK8R5GvENT3GmwNyz2z2cNKVzcTKjS3ZbF
n58ci6Q3EHFrJNyDQtcW8Fi+zwzrWecA7tCOsBeivNndoyqAYh8TJ9Rjzs3VI5rKRaYzs4NccjXe
DVmzufx9ZhckRusIjw1BIXhuIWoqcHsSd3iCOI1m3CpytpW868Xq3+wDJbpV/xia7FwzwEXdC0PI
qB2txN8WvgoBfntFFX+jVK25CsZ+JztwpXv9t//bIifu0WuGV9biHTbHQzjuivhDnoUr6EoW3HD2
c5FXUTKiTwu53/lm2shi+a7BnAbxFOrrdzCGbi+vZCZEBsnP3JtInkySmnMLWgxjBoMJ4OxVVG2S
jy6Rsql8jetgl9MOtvqFp1Z8/lfH17QUvhv/AiZ7bm+QtDZkoi84DvXHsIXm2YtXKpoEl1c164Qn
Vib7phmprMKszIjdcwYPomXdgewf88fLVsTfcmktk6ghJxJlLJy19Gq5iuJiW/Q3Uf8OXpV1Hi58
p6UVTb5T4qR0U0EYH9HTuEUP7Trzn/riCxJOHy8vatYQ7BCUKAHcIKp4/oEaZBWQrsO1C3nY6MWD
Mmi3lbzpEU64bGjWE04MTV4PsEml4YlcsFJyAmdFpGeO8d1NC2PhyZj9TowqgiGCuulV66tMcsVJ
I74Tw9vrAT0oWmyf65CelJ75z5dXNXueTmyJVZ/c5wpoyB4+fpoSejW+71JX3idCzMJSnsrKCvZp
MvxlyuMSG/bsV4PLAx5xoslXx0qp1ARVAjr4llxnW8tjbCBL3U+pbjCf7Yf9wvmavZfgczIs9Dm5
lyarrEZ50CE9Co6xRaHSyCJeYsbNFnx+zkMo+0IbJUhP+I/zvRxLN7fyPP6FX+MM19rd8hW7ZGRy
sILITlpbQFQi5bo2SsYhb81sicRhbr8Ehh7GW8FVNi3uunkBTNuhEFFZWvFJaYtiZaBvupAdzjQ+
YH48MTP5LKHX6PWAwNURbl/kQcNCA6gWf4/LMEHh1AmByioDJFNjs+2dxty6aiRvWldCmRoiwW07
Rgl6MaZ2UPwADkR/9K7h91icYhBBxvTePP2ZwplPzkiPFtkvBE2prjOzo+Veb3vIjTrNONj6dePe
aE60JhWrFwtQc1cBVS4TOlnLZlpoYlozIAMJRio0BAs3wOfsbamnW9hrEkoj/nt9DPaX74PZMEXE
dhB4oerAS36+2G6gHeUNRJKovDnbvJGyTdLJMJylXbSNEO1ZFQ3Kq6lNQpRDTvatNLL0D65awaRA
tKS/HNrz3xCHndn4rsrjoXxnys0JkeWL/rq80LmLj0o0g3RCjBh2wXMbqRepnepGNLisjaxeFxrS
oWTN6Xe68V610Pp9qdy9cqETa5NdRQzPRN2NqyFQ5Z3lruVhIMoc7mhwbNs630nl90RDbSxptrZa
XV1e6uxpRv1Ro5LJFPo0xHVbJGtkFLyOiIBsFDVbofaycMGKW+fV+k5MTPxUQmxtsDouWL3odpEa
7FTlphqaQyh/zrQHo18tBmazJ+PEovjzk0NZG10oaSOLCvUfcS/ZK8ePNrDabKrBfwqV3eUtnL11
T6xNrvZERpisQ2vkGAKcHYvyvbhzG6/8g6IDT6Ig36bigOufL8pFGk8OXxDt0WMR/hWG18tTArO+
SHgOSljUHnkQz4009NZjX6a6EofNTZ2hfpx8Hk1QnLW5QtBpZWsdE+M+eXHQ7IfEXqpIzu0l1SNa
ejDG0fKa7KViFgiIdKSQhvocA3+hct9g+vIHmzne/O3sIa8xzZzpNaZpSSCnGUbKlj6OVq3yZo9C
E7K80iZDEKdLFw7ZzAnAIFTRQBS4OqePP1iCwXIVWpXgotahG77XUT8N0X3zBucBQuDrRr6uraVe
njhXk3MH/JHBY1DWEL9OH+oS5tKiMYvwKDQXqNFIn6sguq2lwt2kshW//V7mFgHnDEoQmgFjko1n
Otrleh+9NOtj+mK5ctvZd5c/3My5PrOhnnunEaYgw90wPNZ0xQbdvY4s2O772655KAN7c9nYrJeI
4jhUTVTgp60xtyME0rw2POrjS3MXjaTC0KHMdOV4l8ndo1SgLgQz09NluzNHgO4OeSyTK3y7aVaZ
EdjLTtyFR4Rzbz23vqGG2vYL4NWZa58wFDYkMNsUn+TJC1eZbSM7HkYsFVzFU2YtTbDOOR9wcAbu
HIH4nd5WvVIZDGhZ4RE6EJsR8WAnREdS9+PlzZrziFMzk7el0lKXbIF+dRBDnxHvVPtKPQRlstHD
r5ctzbnDqaXJm0IhptDKgQVZw05qy3QVy/LX3iho/yir1N7G2tuHw3Q4q35vofhFJ69YqlNXlmU9
PGrOo2HdmsG2LXyEzP7gNjw1Iy6vEzOONdQVMVB49JQrvYO5RcqOosIQPUQoSsZ5uXAZzvr372VN
i+dhqxm1hdjC0Rnp21noFVaC/a1Jni9/sLm3jP2jtcSoCQWaKXRqjAwnSmGwP7YpmBor+Yam9pXc
le/CrP5RtLtWfiqfDJ8i0ZjJS8QSs+5Cr1tw11Mxn8odlG5bupUmgS2ygWVVeboxlZQx4BA1Skvd
FiMcMj8uL3jJ5KQIAdGPi54SJjtFeR/DWt6n0LaFMAlU1RW69ciLZn9wIYuO/j+rnFwjMPmleatG
0TEyw3Xum96uTLRslXWIapR+fEi6NlowOes+xEAiO4RLY0q9nI9QSZYC9qnG24bGK7zHq8pcKC3P
GhEiJIyzMC055WbqpSpntIDCvN48grLzm/vFRtbs1yKZEhMrELZMeXfj3A+hyySPCTp1HSEZWMp/
uTm5FEA09aC6C8/z/Gk4sTc55pGU+Uh5Yy8Pwjuv6FZjfm2Pt0qwa9UKtTF1lWhXUfwtX8oaZ/fy
t+HpIJQjFTKD5BpVUuUq1ZkqM+0t7eAPl51/3gpgMPFkct4mlyXy1i6qoiZoDIqwVnZdxiXUN/vL
RuZeTajiUEqBT0twd51fldCHWUGdYCQ0lGNUxjet7j5eNjG3DgGBosIH7QJktOcmTNXvRKpPCQdU
85A+6s49rGB/YENQPatUESGEmgBxUiPJGiMICEfra4nZrGQoVyEl38tW5iIAEKL/sqKcrwT1Krgy
TI97vrxLtXHb1zBbJdeGZCw8KC+CR9NA99TSJCw0+9j1kqzmofS98kqKjWTVAy061I3fb8sgLzee
Vlt3sgSjW6En5odQje+qrvtmdRbq0t7Y7zMFDfccZu8NAkTFSh6bcdWjKraOS/sLpPwMLGfMKFea
hwRoGDCRhSbK3urr5lgDtoY6kCyl9aollodZdyD4FMBmOsBTFIGba1BhUPQ8jmG4tuL/Ie3MduQ2
lm79RAQ4D7cka+iqHtSSuiXrhpAsmfM88+nPx/6x7So2UYR0DNjYG4YVlZmRwciIFWs1O9Lq0Nj6
WL3hSd7tIAORjI8wlAoa7PqsFG/iseQDTNWSPQDVk4WMrIl2Pch9fTfK0YucfJLVGacK7qd6DvTo
VYpKp9M/KNmPNgrcqc/v6v4RxtTUfAYGvRflF1+QHS3bNcmjAM+SjVPvb3vYWo1QmZNY6EtpnpJT
XP/sNGJWXwwKksziHPXpc9iBx5zyOy2IXHGc7scoeGhSUL1ZGVh2F0CwmreHsq7t3AhddJpOYyjv
PGQ3NqLt6rFd/LDFLY4VPSpQduWHtYMzRIUdntC3Pt5e/mo0YtAT8OvMZbKcPyvLseQwKxK34WNk
RY4obsSi1Rt8YWBe5UVmGNRlPc4iMvd94sKLyNnL8qfYf729jLUPIeIx/y5jkVhXqCxwAtxeWXs0
BHcAZAqLXyVYVHh/cmy3rb0Ft3euDgxxRm/gNctdaycTgu+SoyF/UOTJ6Q3GBIcU3MjHunajSjrz
bO2ErSx7vkG3zC72MvcEKZ96SgBVsDPhnlPJAu1iGhwpMGz0GRx9kOxWKrcgxGsPJBRo/13ufMYX
Zxj2oZnE87Nc8Z5EACQsTGLuR7N2FWno7b1dtcUg6TyrMDOqLSL+WAOoHzVOsjNOSLYh1yMxfJx0
x9oLqS1ucXauXrILc4uwHxla2KkV9Q3L/04HgHnql3xLgmo1bQLvDR8ZEDmo0xeR0apSVcsHINiy
N+iOVAQooaNn/91jsDSFRMJvDkUqvMJ0mVXRy5/s57+2l8E/m8q0G3ps98kH5IKOjVo7ACrswvxl
hX9Sv7lYqLw4vKATqrwwgLYLPB3I5ZP80II+fM7iKf0DeCOU97CszIMd9MQWcRsNyLzKe0or50Ir
HbmAJlQcNsrqq854YWMRgqcWSrC0l6L7WmwR4jbRE/yuV5Hbw/JMY+b2Sa264oWx+d9f3DKuw5jD
fhvdp0bxRRLCnacZP0VLd2+bWQ9eDHlCHcEwtWgubrPeln4TVEzeFEqFTHDyVHjauUhPXZ7fCfH0
WGSnwnLSHxtm57N/F7xmAU1t5v2j8Xy9vKEVMwMhQjpNXu3mkeGkxYtafm66z0OBWH2X2wrdoMNU
bkGXVj9x5qzlwT9m4YJrwwJf/WiCtB6S8tRwjHAY7npPrA+317dlZbE8T2Kcs5JnK5BMOoJRjK4X
E75uW1n9mtKzn7kNaWAt+8xqCYA7Hci6lSiQ50qw5kyJyAdoDJyBsYg/MgcBDt06aon6fD8uXDJu
By1QRr5zIrT6yj8aBEPN5yhL/2Dv5poseB76gu+E3kddNcK+JwgnzUQ39m4M1N3tfVu7W5cWFqcj
+5ESy3JNbmr8ndc0db2nstxMC9Z8AMQaQBFgADCNLuK8EA5CIvR8J6v6xKTi4LtmFLuWFLoquf/o
DMmDlB4Fsdpn/sc0e8y8LVGptYDFCAx9Akj3INKYf+HFgY3x1KE2wIGpcAfD1wxvUKvuWl1zs1BH
kyd++YN9vbC3iFlqYjVWk2JPSM07ZlsdpS0ehHzcyFLXoPyM9igI90FrSb61eG2WfhIm6cAwWNsV
bmU8WP1oF+WJEo4jGR20YYFpp7wWlMwVBsh4P7dbTNurHnTxCxZRJIzEostGfoGZvbaVtp9SyzGj
LQbKVQ+SgKwwko7I6/L8OrkTtLjhMWJ6yo/A100nKKTJ/ZND+8/I4tAiJp4zbx564+kelvLJ1P5u
vGzjyNb36z8ji69MrNWZ0k9zYhUWR8833WKQjpto0VUrbyASKMmYNZ7fBRf+bnZllJsiCUeul0zU
t9BG1V0y2JMgpPvbu7Z6tRhYnSnegZ4upTALCYUlP8JUIOk746swxvaQH7Xe36l/tHfgMXC3WZNo
Sf6YBLlGAWKaW32ik/nfZshonW6UJ9c+JTPo439GFg6tqA3K0CLphiWHui1NPYpB/WjsFTXN4N1R
tgB7q/un0S9CuwvoxVJxOjTMCkkXEdfWBYlSURM5oN+DvSDFlZtZKsXtEO3324e2NhSoMIX4r9VF
SFaDtJiaikbBVFcnuZ4cxL4OowRtTJ7tps66M8bOlb+rnbUfQusnyO5HQ/Pv9ejDFEcnRXie0RIz
W8Pt37Xqt8yvURkGniYtK410VEt5QibxPqVOEhuHSkWneZMPYsvKYvFaUtejVlp8DUQeGPS0rBd9
3KpnrvoR7do3QS5G2BZGej8TU9Kr+D6XTRfGM0+E1sgananbcNj11fzPEMIz13fdywH4j4IQvVU1
4049iUaDMFv+J9Hx3/XQ3b82w8tFjOqO9RTW4Mq+ddTV2E02ySjXKhZzl/v/to1B0Wszah0JM36A
yWNP3tM6+8BIqhWFTts8zMM+4LU33jJr2wdlG7PUTAIzhrZIDYq+D8pJJKgE/adg+jV2D224VQNc
tUG3lqozQPd38sdyXiBlHXPbtCw6Brl6ZIIx0oKNE1rbOpBbzBWSks5jzddbJwhG7bdxFN+H9WjD
J7qL6aRSFZaEzBHKyY6ija1bC10a2S8PFySsNXVe9sVXRmGOTpm8JgZZj9hg1o7eT38KDccsO9Mp
LCiiZU/6k3gJeAVe+RnoDufstVFvSCyz69P4XlW/FtmeT91BeNUCJ6yKw+1gtLqfF5YWnqH1WTVk
fhXfe12/n6e7Am9fmR2D20Qkq+z9I2q1GwFw3SYPC2Y8GH1d0j90ZS/nytTH920J4JEGV34oGiW5
m6wYbZF4EHe853YhEqcbCKjV5y+EDf9aXsSrMfeGIoNY736sRobnJB+84fjQthLiTQ4QmMCWUeSo
oh/AMje+RmvXg9RhLmtBicI44fWRZglDZ3KuxbBVx1+GbBzv1DH+Go6boryri2SixYJiAJVEXV0u
sgzMPAnJI5W+2OWetg8Dp4vzvfajVvRzV7ymveXW5s/bjrR2Ty6sLoez5dEzu1Qlscylh6A5Z4UA
DvHT4J8QXNzYyrWvzqWpRZROexkauIj0MqX1XoPbKauHWV57U3fhDQG7rFtcWloEaoE1ifGMcqly
OwuTXRkC1BjSX6B4Yo+ihdHtYzGx1ZF+jtd/bdNDNJzy/vuUI3S/dVXnq/jux4BHgJ0GJgfax9ce
1Bp+agQ51Ty9Klx0Soa02N8+wzUfhTH+XwuLjQ1pMUCjgAXY9tw2NnZs7Gbavu6fTNjQbiETfDeB
IHoGGV84kOEG2iFh1jMXmQQgI/Q8t586O1cG2W7a9iwkW8OQq056YXpxCc1KCnNvIo+vkr1E/PYH
20or6Iwbp9c3SSnmA3l/YP8tdPGtMo1UI9Em6w2sF0B6ju6H+6aO0aCSxUOtHvoBKjdLfGoiYSPC
rroKY0x0oBT08d6hIL3IkH1thsj4303vH99/ue0oqzfw4s9fhJgiRF0grkAWoWNQVNWTkR20IN/B
i7qxkHVDsyTZrKhKAnPt89EYW0MyUoRV5Xw3JBPCQ9JhyvYCaODbS1p1DfIjuFJmnqRl31xTI/K+
GcXUpKJTJ+Gsb7oLa3NXKppbbQHEV2/ahbWFIwZKHdOzYgMF68Ez6aDD7qx/u72i1b0jdaHrgP7D
O5nISbayuoPV716NPjWiqyjfIrgPNjxhPul3Pv6vEUrK1wdkopAQFAKPGTxNgIAXDlBZZ4L7F02i
o6BEdjJsFf/XJrhh6aI1iU8wtbkcBIy8LKh6BVxWO3zutQ+CUrkzCS8o1r2C2iZsDAPyTEax03LF
cILGSbNyV8DydirS31f0wC2hWADzDI+1tIQpekIkxU3NbwlhQ26m8CF/i2RQZ5l/Usu+NLUIJ8XY
t3Eb86KLxOBQo/xeS9JGNrh6CXiTwobEw/Qd6Awm16DXB94/Sv0gB6YLgbNd6pOThJG9SfK0agwc
FjhqRjHIia5dxzLbTmgKjFV18Io+aaNWe8FHLRRGkgIdgNu3YfXGvRFi4JOMwS8+5Qrf6iYGxk+1
8tkzYqfKTgkCRLeNrMZdZLOA+wIuA7l6vaSqL+pYM8KY4TrhmxYZ4weRYdyn20bW7jWQL9DtzFtA
0bzwA+ZFSy1WivhenDI7Sh8oIjVAR8CdZ+2GqbUjgq4KGDFyzNS/5kz+4vHTa2khRH0Z3xuSK07K
IUsC10zGU0FRComX/e2FrR2RQU0E1hCARby3rq1ZZdJpWUssGUTdTnOkVSPL6bKt58dqAnJpZ+EK
mTj6Ap1lWg7JPRSrdgDTnVF/KUHwwMS1l8zKHopfdbwVuFYPjhc4XQJotaEWul5flyQpSpfEiqw7
1T0MVOWXIP2ZTJH7B/vIeCj8W4z90ru/toNmJ6DYkDcy3FdFXO2YgQisLYWfVde4MDL/+wvX6II8
DuUSV48zml3gLJJPUqzXoH9PfbPFt/72Olp+ZiDw+3dJC0f00qzv23GOFeM+E1Df06Ds9B3pr6I+
6Ll8P07mUyJ+0pPJ8fvnoAFpVZd3zJhNgeyG/re0ek7bO5AalsTH/SMjZ+1cQRpK7ePtvV/7HgL1
R19MgWwDXY7rbQkzydNrlb3PEscSvsm6sNOanwgMIq9wxwPF/xM466XBxc6Yfa2GeguCVqw8t7EK
d8azZuNGf3r1tC+WtXBdWizGEIpYadpfGST0QnwUrc9a5CbFluLXWgylE867QGEGn2Lz9Q4q4OeE
YSS8dYb3txUfu3r4+/YZrcaZCwuLD0/kDVJjllQB+iLfFVUaQYVVOFGjhbvbhlYvPDNQOqRb1FiW
w1BBWpthLVM7sqJvHvW9uD/1HqQzG8XRVRjbPHz8PzuLCy/mYe9rAkUcKspD1yP/cB7CM+QWh6Lq
0OF2vORHIL+0beaMw9nqiwcj8p/hHj9m40Ano97Y4FVvufg9i0tQlVDHNggj38PuGUTHXjM+5bMU
e9ke/CbcQkatHieJEeUyesikhdcOEwOU14Uu58pZYOPLU9VNdr81p7tWs5qRrlTlKKvwjbo2gjKi
1U/DFNNE7r+WgfqshPWejqCeu1Sx9hG43o1cYo1JUDHhDaauzuLglLk2OcUmE3aMId/7puL0wrFL
Tx4ipAbN3fKs57mrqhAyMRPTOrrx1+97LmmMSQuKF/q7t0PeW2MqJBm2hQ/C1N1ZOVPJSetk4pbU
z9od+c/SuwcE2m21UImcnjSVpyAT9vBW95b2gczf/v9ZE+j76/2kZNQYuo4lK2kYqh6fwF49CGnr
iGG8xfO55pOXq1r4pBXHaRgI8CiFE3rtwrfK/DBk3/9gPW8FVGa9QPMsbUhUg1JE1O+b/qCqwdmv
H+K8dJKp3sgnVtG95oWlRUjWKkHwRbnjPo+mQ+nGAv66szxXYE5KqvWffj8+JEN1sNL0wxjJTmpk
z0aSf5hJpKRJPNbf6zZ5iaNu7/sSZXvjEPd/Bf10HMXaspn6uwuEZrLBW/KEErfSrvWLBMuWZqBY
ifrAIjz2mZ/AJs/Pz/rpJdIUyOwP1fi3ZAaOqTm1EJ8Run3UUvMc+I3NyOdGfF51cYNOJJj8ufy7
CIdt3hY9XPRcptSLD1Jk6nddniqvyiSVj5XwB1KWZOqzkDuvKpGR0dk5L1IzlC2GCMkJnI8moKuK
rb5vMqYPISSVj7d9cDWXZkKKUX4YqGTDWDhhp490iwVs5d6HTigOk2HmTp4UnyiEn0RzfDH9aqd7
3V5J6w+3ba8lCpemF17ZBM1QjKUU3ydMwKMI0oFT6uStquvqTTYNil3zG5V9vd5MGfAYuR51ew06
V24yPbrtjsiah/DiBuVC9dXiA3NtZPKQ9atzj/Q2a+4mI7sL4uoYt21tAzfaKHStbRsQBthRkKak
jLLIfvJYqUsjE3gIy/Eng/KrnNfRRqhd27RLGwsPlBsh04N+Xo8PK+zw0EyZu5mTrm7anPKYEOcw
J7owYpboRWuJRVRqhn3ifytoOQRhu48gbP19T7MuLC2OZ7Q4Cs0zsaT8g/6BLXb/3Dawul8XBhZO
VpSqFwcIl9yH4oFylh2D/dhMYbb2a5FPwGkbeUwq870QHpSEIkv1MHaQn2b7P1gM4AYg4wzIgzK5
dmatR7VJLFgMczs5vXNg1ZtNhFUnvrCxSMfAFMVjEuDEqPV2Nao1qNreXsXqbqGCzrkD9Ofteb2K
rm6Y3Enj5L6M811VN4dGeS7jZuczRnvb0hpDI28d2JrfBs/e8bAwteOXmdUSYuqwt+WAhE4Q4t6V
tA6+/lb243PneyIkMJXgql7zVRm9hxadorPWxaGbi7BxGlpvV6ag/75jXv20hWMawjBE6APxuuwq
px9OTaLbm1P56xswo3Pnqhm08ouQJPhd2g4teAhYa10f6EDkv/RoZiu+nXuvtGr14SQYna36hRPq
1BcY1hHt4A/E3PlAUyrXyDQA4qmLDDE0pE40cqoMRiXsG2FnxbKj5C+3j3vlrl8ZWXwxx8w333oN
97PsYaggaGHGdmNsUUOu+C8TTYwuM03BZ1ldnFwSDCE5AhACITJcFByhOXAFXBnWvN+/KRB+UO+Y
wZm8wxan56VaXekClvgduxL+pKAt9pJx1iDxub11829eVIFUi3lasOsQzcBrfH0n0RxRGqHhPU1F
mfGrRj0ZGdjxSaj/onKUO11Y+BuXc+20Lk0uwoBV6GmjSVQjgH/ahTd+TNTI9SPJvb2ytdOaxzUh
9pqJYJZpVFxJfjZJI6fVy73doYt5LLtj0D5pWrKlbLoSOxn2Ij+ciZ94Rs2/5TI9zLqk1ZhyvU8C
PbMzTdacwaq2nq8rG3dlZeF/YlIg00jPnJRmP7SDHc8yVsMWy9eqFTaNaRAo4ZFyul4LOl8l2oRR
co8ibdBMH2lYm025kWjObrVwOw1x3X+NLJYiJ0GYmqiH3pe50e8ArnyCBEBzg6gx7VDNk10jtKYb
TdHGA299cZSKZ5ZgFIQWCW4UtC0oRYrUojSErljW6CH2vWu0v/8+YX3/2Vlc4ESw/FBHfvE+K6Kj
lb0GRm9b+eAY3fG2l6/cXwyB3ptnLQFvLS5TX5VwilVVco9+wdGDp8SV1Uc5kY+dIMF6GAd3t+2t
biCjBW+SpRCFL+wpVlsFRpXBnZbKe96troDaV2JsuMda+Q0OFJVwOoPS+B/XTsgk/iQnNcvqQf3T
WfBtxMF3Riw+BIyOjq332Js/+sj46jee00ynQAc2Ao9D/BmWW5gCXsxsa+Ur8eTqJy1WrlmB5lHe
SGY67Y4XS4zkB5+ZDtqD21u8eqT/rX0J+5HyzhzHrk7uO+9l8NSjVCMLbeRONuzTNt/wn7WXPEww
qCUytDuny4vrHsh1w9YWyX0+Cs1rmybRXdlLwJsAXDlCmmbPZmG2HzNod3ZTFEcukpXf4SSJnssu
s77eXvqqd+kQxc6Mz7R1FtdGRy4gjya8Cxa4z4JY8n0wRER//I1vwxoKibcaxEi85lFWkReHaU5y
M1kCe+xNSW9Tq2oJPFpW2WrxDEf3HszqwVPbQwfHtCce1PiflB5n/ClOnodgw9nXFn3xW5YgJGXq
4mSQcayo5tFF1z0Y8t3m1OSaV11aWSRiM94fZR7OWYy/CLmtqjYqtIr211ZTeO2aXNpZRFhVqdNa
Mbm5YqHsUurlaVQ7ZfpCq24jdVl1XRrr1I7nCAj96nWQaCLd8gWRjevKZ6N26f4RGybtJEV3cu0G
wifB2MWSE3WfbnvpWoWG1Po/w4t8s1B6Pm1hT6tz8CAeOvXtblLsfNjrzVvrDPyQ3ZXJhtOu+smF
1cXOFm2V+IHZclMj3RbAks4ijpsvh1UrUDka1LTA0yuLTfXrdKy7qSSVgQrIr+Hp67fZLladkZYt
QA8R6N2SFZrRPqHSY64fhJGBUh1i3gQ17CcIliVbwK21cWE+jXBqzWgnif7XtZuA3k6FTs3Se1Nt
d40s3YHHOPrTvtE/wY3g9d3OL3da+S1q/uDAgDry6mGoHXjNvAsXWWFIpusbYZ3ee8Vj79OkQus+
2TKytpWzhXnSdYYuLIxolZTqtWGl95Wh/2x78TM6W/shlT8XIIUG9C1u+/47c8RMcEIw/dC5gZ1i
8bnI4ijQ9cin5VU8CaK07+vWtuIHX1EPzfjbXO8YY10E+1mZDf7D6w00hSY2Q6/vz55sdD9LES1d
KQh8FyrVMLBjs9+azH9/s2eLDD/DmIdla1k1DP0q63MTi6NulXwccgEFhbCv7xrBfNXH4WfRC9Zp
Eqvuse287K9MMb78/gYTzBhGne/HO3hen0HD2QjBcE5bhVLltyzT7MQqD1ZxFumB3zb2LljztART
o/HKhI4QDfrrDa46LS782BjOxvAIcfouVrUHsBzHMNM3/GbFEsV6yooUAihjvvvICdOQVogGnUdA
XWOfO5YZ72QhttNgC0axZoqjg9Ce/jAbuXDRcarNFsa+8TyAfbfKE1o6M/NhFr/e3rx5c67eMCCG
ELacJ1OZogTbdb15Rprr0hi141mOvvjlVzjTb//5a84IjRcYu5krQnwXuCz6P6kSm+M5r8J94gW2
moXIrulPZgKXfibt9OmLYIk7cLaH26bXlgZsc87BqEHwrl0sTY56pZU4La/2JNsKy8ntBXXrA75y
ULAcUqKiHMew4TLbawYprOKG9rlggR02ir+CsTqUQR7aFcWV2yuaHwyLw4ItgsoNfiEhULFwClme
oG6o/fHcV4LoGqWuuqEmhPs2aLpXQWmjM//Xu5cRmXRuW373QYWJjbItuTUALJDLi6dMMBnhOKba
cC7QgQmkZvbF8rfJ0WYjTHsTvihAMId4fWCiIuRSIgfjWWRGvi41ByOy/LuP59kIbKk8OPkIwEZ7
bSSbcq0elHA8F3TKJZJzq3eQW9/Yr5UvDFUb2kLqW5t8WUvJZV+tWsQBzon+tyHsNdo2SXJSLeDD
3RbOYfbjpVfQhJ3fPgYEAMu2XlDw6WmicDorsrAPRu1LN6WnUfknEmVHlh2pemmtLUDomtcrGjhD
el+ANpbEsxVN36mSreEc1CfNe6jMj51HcSD+edvt1swQaxmvnUfH3tHlWaBiuEkGhwWEQ0Jc1E7G
4rEtjHOfZLvbtlbCxdz2gvHojTpvSSeXi2pVxdU0nXU1ye7o2jaf8jIyPt62srYiOGygliKuc2aL
zLQeEj2PVG08h0GNuq9uic+VoilPXUycz6VG3gB7rznizNLL3xSwqWBfu7sfDZWSBup0piruDsJT
VHQ/u8qujHjfhuXr7cWtBXs+xnNJCg4Rljiv/iJZrKPWQso0EM993EB5tAukaZcxuVgqr3p9SILj
GDk0TzYu28qeYhUUDnywOvFpYbVpo1qAsks8yy0M9VayEwaIuX4p5e/vJUx8EtPAcGLxOZuD5MXq
xsmgiKO3Ih8UCWGuMVK/5RDc7gs9MA9CoiZP4uSVG1+xlZg/V+lBvc7CsJTRF0Z1LawzQ57O4fBs
1u3eS86xpNmWp/FWC2zmsm+f4YrDXNlbPDTGMTErL8dhOu3OSJ77pt9Z8kFPHoom2VjaykeFBvrc
GgDca1C2uV5apmlGlo/peAaCcxBqAKlpt6t6b2NSc8U9eFMQp2bE1Ix8vTbTDGWTjWoxnsdBiuzQ
q56ZJIza7twUW22xNVNvGgbQbJgkpAsPSeO4CrM0G89t4cRN/CKoiLdpteyazI/fPqe1zbs0tXD6
3BhlshtMJdpHKZZsYr43bQSrFV8A6kUHR+OUZv6J653TeNKITTSMZ73NbUl9Uv9uO1rpEEVt1bJW
gi9Rl2L2zL/Kh2zhdVDpIVAVExYhJrQFwIny9Ov2fq3FJpJ2qnLk72/QuevFCAiUSYMqsRi/eM7D
D55/ZK61EO+q/v8IkEPjFIufb1tdOyXmUYhLs9CSuMxB8Uk4vgOZcK8Jo42u61FR4tD2/fb5Dwyh
WwGQCfKAd3cpUiLF7w1Whzv4XknwTRzN2po/Xt9EDRPz4w47iytr6n016gLnhJSXOwr/xN73fh8+
ZU571wmP4xbAYiX40Q6YqT6pxs2c89dn1vhUqAwhmc40x11fBOeY2gLUCJF8qsbxFCjC7vY2rlzg
eRJ+1tNh3AUIybVBT8ynIKmL6awOGjjOPH8JA3rtHoOX+2KS/75t7T2FDSPHgKNMhMXICbB5bc6S
/cBoh3o6l6XanxQD8byBjpZjxH1/JK+byeij0g6RrT3H4aAckdHOnnQj0Ss7HK3mHKfTlg7KylWk
a0uCAmIWboDlQIwsoaohN810ztpAJHuEALIri98e4GPl5D8MbCONRCI+h56Lb2kjmr4q5v10liIL
gaQY+q1EBLrfxHfKkG/cwpU4huLwzIBEiYkRvsVLUGi54roxsiR9sL06c7sRqiVCdD257fRj41BX
8nGszbxEiNkQNRffG28oOe2apVVGcy5k8ciY07H09M9j+3eSPGneC6MdD0i/GJNbFudS3MlMEpfp
vrF8J9U+pmIgHkMltm//rjXXpuplAFgjwhInrnc8mPSJsb+WZ4LyUZUfoj6y1ekx+n1ON2S4IWNi
UoxxZDgbF6HcN2FWkTXurN6/qNYng85rmTzk1T9k1K9RqDqm9eTpJ8H7/XcQht+0YuFqBiG9cCkf
3daZgZO7W/8okTb2SdLMztG1X9W3QLMDKL5u7+j7g2YgjrYT3xPIZN7B+EcRgmCo7KezJmaPRBPa
aC0nWNy3Mpj2/i4qpN5NtHEj3X3/TZnNQtaMc+lMYC0ywt6C7tNoCBp68kVQDo31aQo3AtP7uIsJ
oI0WzBZzgXuxlVWbMMQTYAJCnHEM3bFXoEV4tdDDFLt87/02mBKfmRtmTHhRp1GXKVprJLWgqVxQ
MZHlY67SvyMPD75JRbjR037flH0zBcMEZUnEbt49FsZJHQi607n4OyuzQyq0bqvW91Uz2E0ZuPDK
72s/Y4olOA/1Y9+Uz+kEN0Pi5K3f0bTtHTWRNk50zZFwWJP7AtKJv66vZkw9RJpJic5S+hfAfnvc
t3S25GPt3zdOlG9kju8DPA80rihQ3xm8sIxPlNUrL1YldqCnVPBD+f20nnEI5hJoLTHr9I5/Cx5z
PUOSUzyDwd3D2cK9CNpXwQg3Sovvozp2WABgPKoeJCTXuzaZ6OIoZcizL5DtSGr3lhW6zEScRz9w
PWvjjNZuHZAXxg95acp0Qq6tVaOWao0571oWuV5SuAVdkGHcpNOfw+N1NYdVQX7CSxbEDx/IaztD
oVV8GHnvCbi/HtrUMBGZGzNYw0u3D35mVvVJGoqnPvYPigDNxSZj4bxvt37Bwhvxw8zjY0lYa6K9
ENT3cwSwfOs0xnty10RsXqER2YeeC9Nx3DiDuIVRW91r1L7ZZ8Ag0vLd4bW12ncNeyAWjyYt11y7
F5qNEdZVG5BL8kmkLkI36HqfNaFLiqbjnav337PpI0MSm/XMtWtNJs465qE1cGnXJsRZm6kpPD5I
uvwgBNNT4sW/GEB9VeSj53WfISgzkBTYqFKsLYwHG67K5ZhL0tdWIyHp4l6MxXMR105UPQjyEwKb
G7dhdWkXRhbJBOQVtMi1SDwPnfVa+O0uH7o987NOYcqOGcuQQBv7NI8Pt7+4a98lMlI6oSrILlZ3
vbYQncAg70tU2KvPuvFBhxdWUZ/Y2Qgp7bH6ctva2k4yu0AJl+4BDabFRZCTYqR3gjWrGb7Wgn8W
hvoeHZS7PzAzZ8G0KoBKLlu7Y6nqMB8RxzSZek7gI63yxSLA3LbyPv2bB88h+qclRztk2WK12qys
QdOKZzM8jgD7O+XJoPrdxRvVlrVNgyEA3gOeiRaTNddHVHmKH1V1R/SPKkcNIOHyA1uKfvz+ai6t
LI6mypS0bIOeQuNzW/+SZurFg7wF9V77wBCAKWQygEG/YF7qxRtF4FyKcVRExoAeM/50ta2dwXes
btxtV/FXvsqzLCTiH9xcypmLp2A2yDw5B6E7TxCynRuY1e0IDq5Pt/ft/cA0FUyEsuFiIyzRRlpc
XH67WEWj153L9FwaX/ts7+WQMt2b8l+C9FqVrhedxl/qB5gf0+wcMredjPfmp1A4BUdU7NTY9hz1
h9K6dbK//dNWHsPXP23xhY1iK/PMgJ/WMA46PfR+ZCu5a1i7TLkLIB37q4+fVeUYvOBQt02/BfvF
J+9qVxaROuZIlL7DdJXfheKd4h20jCKNLUsnrT6m0ReVpv1XAUb90dt7qRN+zoUPxZ55/UpIbOvj
pFOX8O/j46TuZOtXIx8q/b6aHnz+49yW98FL9LHw7awpj7Vwykwm5Cbbyzau+Nvc8K1lLHzINPqu
UjqrO9cMF4YneONNOp9y/9JIuh1TkzQMO+K92Qb7qXcC5Nke6jTf+8LHMDrE4ACj/M4cvmpFcKee
Nf+rVH7IMldTM7spVMYO3GSKHa1FlewlEv6pe98OGd2NNr4tb3X0W8tYfJr1YDCscvD7s5p9oMQ9
wGqFLJ/uH+cJ/8nunPwl+Du1qzvDcyciTJvZ8ZOWOzqnUJ4TeF2CY2g8Ck7sfxlNF0LPpgvcOHrN
RafUz81T+Dzc+Sd5p9JPstodm2ZzLNVJSj/l+/yDMDjy+KQ+m9ZzGr3EwuMAVabdfxpeS8kO46fu
UY/tXLYHZivke9F7slIXSgEr2NiI96Cf+bLSmYfgGCUOpumuA1AxmkI98OQ4Q+vhIyCT1ju9Kqe7
tMyhBh0y+RzlSWr7iv6UjGn/Oa1b6LKGcWua7222/vpEZIlkWiKPoWUKvf71D5GSrmy7PuzPE+4C
fMeRtO5zR2WoamVnqpqz+atExLPSIzsvpV1i6TtFvLPGb0il2bThd4Nmj7yxGluAQSlB1BcilONc
fkkCtH1F6PYEpzm0enU05xoYw0hmem5q/ShusR9trmWxqXKby2VhBf25EU4wpBtftaPAtciflLMf
I7FsAt/aDcMRwr8Qyaw0gN2RIn5+F0tP0ZNi2KpwDHdhd8hjx5PdLv+Z74MTBQZDec5bmzBubwkR
rYRG9h/4BPkBdUmeB9f7HyoBuXKSgiFiHBYI0T6VD40JKjF35tKcID1a3bRrxvSvVrmvC/9h0oOt
8srbAOA7JwDGDI04OS0p2PWPMKMqEtM26mldjsCmhA/wlqDIFnzIY+2UwRtayBXQNCJNTpVtlF2x
dDwvOeSy9bE1p09BN/7NE/shqExEDrv6oSu9IyXIj4gsse9OKCmuzwyHsLeghc6mftcoe8U8G+3H
PgPsZuiOL2xcsfdZERsL3oDxEdmi+bv45hSi0qWJmfVn1L+B2URunnZUCHcehcLb35i33PTd9l2Y
WtyhopLUsvKrns+u/rHyM4aXaI7m+jPT0S+KFrpJJoDqQxhaGR+6PvnaxYWbfWyCX0nd2EzdHztT
tFvle1+dlFR1ZG04yOlx41e+T0PYkLldRn5AlX+pUO35nZnXwdSfYVc39qPQ7bNMqt3U13U3E5Bg
yQXvEUQgYTmGRF5AgbNRu8gV6tGyyySTnKkWVO5G2+5LOpd7lXHc+8DPGMIdsmwXlqZNIEt5Pk46
r4ZG39ey2ny8vYz3FM9MzEC8hbDEHEGZnb32VWCtTCZb9f8j7Tx6I8eWLPyLCNCbLdNJYkpVKqfq
2hBl6b3nr5/vaoA3SiYnierXi0YvGoq8hnHDnDhn8ArIoywV8qgOvjGpMO71uT81xr1tn8bpuy7t
nPARNuSj7bi5AtOpMt2XBBtD8l0FL3T7V10nTbC3M8jDMBvD5qAaLn+UCgJLbO3gDbb/IXdObfGs
BPqxa7I7wE9V74VzuxFUrRwnJhm4MWHgFSzblybHirkrJ5ExmdS7OX6AhurfLAqNb0FOjxjmUnKl
bK1BatNx8HLe6DA8teqTpaa7pj+lNFC6h2LaAOGtvIpsIwUfMUVKPXuJwqsdaRzSkTUp1l1cxHdE
J4/GUyA/NT/rL33qH4MtyQvhXhefLuRMggIQKBvNkcUudoGeQEarDJ5d+m42fXN86RhlH7Swv++y
b/1WAW3FKV2YE4f6Ju+YVH2qkokF9uijFSgsB78s6QzrxsbluE7VhLjdf5a1xP7l1egUujUNFHru
+u6pGTG41XVYtcE8GRUt4EkMZ1yuRRqjHKlUrgcQuYe04WIgR5VvocrX74SAvMpiBoRxw0szLbOT
CdOBLIUwvFfnu+6rYxQHK/fsBM10Gbhm+Q+MCLtB9zc+gFfIzvJ2iPFUUNkCmbcMjtK5bcrWN3gX
q/BZT0+N+WKl/UnPz7P8zkC1tAt+1Lqrx8y6q+hiovwReF1zGupPk/hxzj+ycwz0u7+ngEKCnBEn
KkoAL2lELZygHxU9BFApoL3oQzn8keZv0/DltktbO17wPgwnAlS9Fq6UpdwKSgUT0/i9UZ/G4qRb
z7dNrHnNtyYWR2swWM3Dk4xel360nMQ1Y+k0p/QjzFMt3zft3d8PxIt9o84r+h9QbS8hnY2WDVbc
ZqNnZgPTENU7ZfwRSv0T01yn22tb3T4q5LDpwNUCsPPy2qqxr7dqgiUDqrKnVDJcpcw3Ag+xP8vr
CR6LvgqydNyExS1I8jmNTCcfvQHWvOFAw26XVZ+S7v3tpWyYeUUOvHFamTzmXWFiprfvpPpjP7+b
9SfgXv+dlYUnnoKC8eWuYjHmV3k8haHiJvUIVczGRy1c7PWmCZoUQEP0pRZPdWbBQOOTfHmjE9M5
fFLMauNYxF+4tsDfRpYHaNdS7SELJFOvjXL0bLAM5pcs+Fi9h6DF3axirfon5oqYsga4DhvLYi1w
w6tVTwmTviiZtBOcZW2vNffxu1GTdzZytvb0nDv3QfoSmj+cMATGefSH+6j9mQT5S5B/jsf+qZ20
u2kL3rH6ab/5ZYu0pmJkr9DLjjtTv+iq5GrpYbZc9WcePQdCcHPa2PPrYSvxZf+fweWLp/g6ql8o
wnhxdZ++r6cArNGLWR+D/lOt/KrSb73SQzz/3G6WmFYv1BvLi4vbomTPEIg8eoFdKPtKGgFR+ZK2
ERutfoRvrGiX/iRSlRRR1WFkyuKuVl2lF4f5oG95/dXn9u0+itW++diNqUiSoONKEf7392r/Tya/
6xR0XH1XK01RGymkdxoC4be//jV3Ce4SDkDiWZO2+6XZzK/DGDmw0SsmWLPHU48m3TB9+BdGaOYD
AmJ0DEuXRkb0NPO40XjS1AenVHZV+6wi/PvfGVl8k2HBsIThq6OXal+CznZl877NNxayduWMNwtZ
fF1xqaMbrGLD9j/68Q8Jrt7bi7gmXOZzEvgAoEtUBEioLrdqsG17aC2FOaroM3MkFKz9h9aqdl1m
7O2GWZ/mN5Nq+fSxrGpK5zIz6nXnTsE/G79jxZfSaRa/gljHAZV4+TtqP9Db2NI5sjRCzq83tPK7
bUfhQ6xOKVpMqWFObjTIFHWVVM4++mGpg4GOFWW8T2rLuetB1KV7Sa/khIm6zH4wjHw8I4bUBZRp
y63e49rvJY0QITG3+QqDYMd2KrWoFeCRAbTlXSb9LKoqPaEsM+1y3wg9a9ak0+1dWjUq7jPUmYAM
lmnTqI5yBK3N6FX9Z3X47jT3Vanztv0q9Y+3La18pgLxSNDPwJvQvrs8jh4CunRIsZSMmr7Xq9C8
i9Uajdi2czaijpVFQSQENQy0AaBhlycfaKXU6TJ9IAju5CoBTzWfYR71pcfJzD7dXtZKFkgTiEoR
KrSgfpZYzsmpdR8lBBqrvfxC0Eup03kSkBiteJLjeQ8ceyP0XXHnoCjgPRb4aJQ51cVGkr0BxFRk
L6+d4JjNibO3YfC972bnroHEbeOGrJoTG0ksD2zt9fV849XD3M6LIZfpdzLtrJF/Sq1+SmT7d2DV
Ww5w5eCEAhf9dw2w5dXsemRnEMcOqeLphQ8FQ70Lx3mHQNzR1OdPdbuVIK6dHdM4cMRwJfGtC6de
laFltrRgmceZj9F01za1s49i6WAH1kNj5V8rU/l9+7qs7aYYE2An6YQy2704PCuQZT+zZS/5o2Xa
n6yt4NT6iVrxn39hhyOjoqSA2lz2xNuotqC97xQvg4Mpmb7P3tAqbvP3ivEU0sQoIveDCQi6EZfr
UdTKyJO2V7ygCL9aTnkcZmPP5PrGJVyBGAv0HvA20MUaEeviqIomaUyqjYqnSuX8bBhZu8+ISo/K
qIwH2+mtwzS2zW/biSXIBvrgvjfscX97T1dup9AREANVhhhMWDydnZqMQSSpimfTHmqT/pja5dEO
gsfWUQ/h1pTTWjh1YW7xjio6slhwdCmeFcsoJBun0qr2+vgDF+qkycnkATIRgxtz8xjChr7xjIu/
vshEsA6ZER0GGtBLBoJxUvwqZ5TeK5TCtXyevNk/DY5Nu/KxLE+prP9KpXIDhLbyQfJeM5UhcBWw
Di4a+DYUCw27z63Nw0/Q7ucvea/dS/KnwkiPmllugGLWDtSgaQHUGoPG8vu3lTz0nZ6GWUuvLo9p
7vrlOaqSY9YEsLob/gY2bW15xF6g7ASTorwkIFCTWZULM1O9INzNMgUhav1B9dgH8G/U55ii3t9f
WCF/RjwGnc1Vkt9OU2cWba96xdy5grPCORtpdJfRFc3U6O+TcDAk/zG2TPXNeRjtympUr+tBq/RK
5cU5+UwWReH7tt8ijV4JYxkiB6YFqNBkfH7xCIZmqiYWIsegFBhaI2qmYQ2l08YXv24FcDi3kkd+
6XXkpPE7pGtUrxla+iqR+cfMoy1N42tCO9GMgKlGWIAx4pVQ980LC6hj7lq945jQUivduo3n97lc
T+9JzZsDWQGZd2YcghKpgdKHwlcqYHaJR/hyw5FHOQwq7aGUZ9PladniJn7NbJaOAPElh6lVBOaI
OS49vB2Nc12pg+qF4cyEoArloHNKTOd+QBszSz3fyL53Uec19bNsn/LKcoP5S52doOdlDm4DqLv2
xTKli8ohoSTUfwufKElynEkGDoJWd9d8d5j9rIuTj46MmWyYWjt7OtuonkJYoEKdcLnuMJiNplAl
xQOE3N0l3LVdmgCxvP2JrvVPTep8fKCv+dJyOCzN6zLru4ArlkFtVcyqfjf4YX9njGxvZOfyh5k0
Zl/YwUvhc84G+KYT8M97SEA/mbrZ3Xf2MB7ryVIOSltVx1Gdg1099NpO5y+7ce2DksnhgrTbVD1O
g1/smXxPD7YNcge1QvOuN0rDzfNK2bcDwoFakt2HveKzrfLXphv1Y9Jl4eH2utdcoQ1x1ysZNeqm
i++3soqkH2Zd9So/Du86W/Y9vSyTn3rY/DNkVAtNpbb3Y1prG4HRqmHKngJ/SW9qmZ2GiaMVbeCo
3iyZxxr6kjzMj2WDKhXkEFowPRSpspH5rN0k+mzA3whdqO0tYiQp6uox1FONaVvVcYPoYWyAGNze
z7WsG+p1of9IbAJ+e2GkyfVxBH7NPULPG6BUDNXncDDkFzs+oHPtFg4ZyZdYltw0/gMkZsP8SlzL
x0J6B3wMSMhS2WksfF63wVc9SbJnIAh6/eKnlTXvdLjw7rOiHI69bM6H2VZoyAVSdawCq3goAt3e
G071MZcgQjOVNjkMUV6fm02M20r6Ccc1+ASwvZDKLN1Y5EiyqUqx5imlPX8oAMUcVK01ToU2bNXv
167Y/5m6GsVIpil3tDTQvFk7mMgpmvq9o/pg5op73q2zuqVDu1bAfLM2ouBLVzUkk1mrCWvr9PJh
qvrHKZOPg1Q9kVccY3LsUvUULT1K5rQLhwo1o++3j391xa+gZsGfh9zg5Q8AnNLzhEQapQu7YGKi
+VrK8l615m+lmbRuPAenPNpqIq69TCLlRgqaLgmg+EVFwZT9UQpicqlIe0hG++QbwU6f1Cdn/tW+
BM9VS0V7fAys0kOAaT/zQyprOE1QLdRbVEVrbzjiObwTPJPMeS3L6X7goDM2k7laAsVgfPIbyasi
cxcd0v5p6mRXLeUHuXwXmHd19sHM/feB/U32gw3vtvI+Ekww0cYZMN9vLbYktIIm1fRB8fziiZN+
34f+YZp9YIi/E+Ygbp/66gEIGk3mjsSDvETk5+NQDaUvEiLCZUOBxC+fTnaZvAymAcAQxGS5j9r0
kKod0bRnWcE+z4LnsW7eR3l7kDZLwWs5kwV/ggkHBXOhoMEvL2I/mWFWSGQttVx9mdXPoe67fpp9
dPrsYEywS4924DrBeN9qL2q+hQhY2334L0SVixYRN+HSepeYZudQKvZ6STpm04PSJIcc1VEarIrz
YWPzV14Vqj8EZAhpi27R4gWNOQ47LRPV07Wemv60Y27UDX89xzUw1MwdkIo122k3teGOyenKf54Y
V7r9G9Z+giDwoSZOSxTqo8v1OmYXJzo0Ip4V2O0eFnd/51hpcLxt5XU2YRGBAj0iWKDxCrJjWaME
OxcxGBoR6/f+SQl+KJbxSaN0bNb08rXwoRhrr/f3KLbdy1Xu+hQzu/lYluWfcFJODl4hHaJdFPwq
8n43ztm9UoanvpLv42CrQ3jtCClcCWJesmaISZZZc6qXcBEnJEFt3Q0E64cq+By1h0a7l32Upazf
t7dmxRwhDGNBjBuiP76cqtToeiv1SGxeBr1oejiVWxt3Nfld1CNW0Ypeljls6datAA/xcPTBqWFR
yaL6c3nuihPmuB9F9dIAHLb5I0MQKXP2jhGjjvxgWl/i+Wda/dIZWsjQg07arUrM//MLDDISpq/o
YS9ePADhjjQwkYxy0RDvmrlgrNI/d7L/Z7J/ZMqfUIo/BgNcFVLz249U3t5814/96fb2X9dIxD4w
bwlS0IEgZvG9j2GaBxTzVc/8nBnWIQR+N2XHDk2TzjHuquR52gqbVxzcpcmFg8/rIshQTlaBtHRA
UROtOlrzrH2A62c42JOV7fVYz381epcd61RLd20W2a7UlX8/jXX5Q0RA+CZpLdAliXC0qudIsXQc
07B6PzlzetTrXn6+vc0rDgBbdJWYTeDz58QvbZkSFb3CZNF1qB9jXQf8pEdfYmef98ZOat5FzjO0
lAX67qUP4LsAM+HOX1pzZ/rvsvFojz8tGkzQZYLEFSBt+Nlu/8KVl/DyFy52IwjCpK1blcpO4f/S
AQcH7VFzUNMC8+qPD2X6UVX0YyS/+PZ9BqFhsQuUp8iZ3U7Z+imrlxLUKoV0ggB5iR4Jy9RpEYpX
PVlrBncY3qGaPg/nurTd2FDuVftXFZd3SnEaDTQg22OtfJqi6tSGFoHbcQKElOzsYKMF/YpFvvTh
GnEalSg02oRI1OIIK7WsCqkkB2q6Pv2kTlFzyIN+3MvT/Mh0kPRuNmIkUQFufoj7xsGd5PIhaJVn
xbdSFyKSf6yuHfaOb9q7qgjTfYTm/V3oNN/5n2BsNGU0oNSvSmslNBvT/LlI1Oypa9NuP9I03ulz
Nt33XbNFebW22yDxDRFsifGZRT1fPMBm30uveezQuxR5pudCceqdrRfSrrDN95oTWLlbyIrjWhSl
97dv3toLwEyVKEeL4tGSHU23s1bVZuybvb6vaJiAt7TLyGUAQppMt3ayLcT3CooWhjRq/gCHePQ5
z8XXaEmWX4W55mVmx9RHL9cfR/DB+y5Kw59Gbk1nTe8nOHUaeKSNQk525aydg0Sp79Q0mvZ1HTjf
h7JVdkFUpb+dAka8PK3Cs1T52sbXIL67xbXjISb1hpVEDFAt3gkK9mlcKb3mycF8qnQVmrqqU/fd
mHQ7FejFX9eMYMXhdiMJzXAYcejl1uRjr8Qd86P0yL6qekQv8O9fHLqxdPeAbEG/s0Qg9bB46kE6
6J6fN0wnVPvKtl3NfDYjfxek3V2auM3L7Rt2HdTCw4H4j5DDAiy8xGoWWdFbZRvrHhLRxl2myfFj
2jEbo4W2spO7OD6UnbmlLb/S7wGTZENxJWbfiTAWOymh7UauHBmePhlffSd23G7gU/Y/Wk3yojXJ
3pGDQ6eb7hxvkZCsfFKkcnRYSaOoCSwrKaOTO5XR27rn1CpDQvocHuLCGA9OP5rHKJEAffVS9LvO
g3rjdIUTXNxW8cqh9UpXkqhuEdL7ltnZPkmdl/YO8xIZl/VLPW28ptdBO4IRJA0C5MuHscQx2qVC
rYZqtJfUUnwIpshyHanSNgpCa5tIo4PCOTB72oMLfz9mUhHHk2F4ctt7A1TjVvh99O/DIDyUTMuV
zfzxr68psQGNDvCSkGAuCXXx0E1XFpkpUCd5dpSTUwSmfwqyXZ6MG0XblU+CFiTAfIriBjMiYvFv
Yh91rIKOqrzJEIp6ihBtVSoF1lfppCE/7IRfb69s7Vt4jXxMXZBugA28NNcpTUXPHY0UpJj0+cFo
D3l0KgotdNXkue/ss6Pvmare3TZ7fYIQ1bCjgOmZEIa35dJqXQGVMSbf8jJ/OAS50oOgIZJ2zNqV
x2FvakiXO/W4pW90fT0xa6CcRgjDlNuSaKhxwrkgk7M9tU6mY6kAWUvi4P722lbKNZdWFm/YJAEa
KfTc9roq/KoFcKsr0Qe+h71vF0et8cHiVe+HFy1gai30AH3CVvGrj6NDOW5889d3iV+Cf6V+AuEd
FdzLbbakKpbkLrC9khHMLHqkQFtODIwxNxgGG0d6/Rpe2hLBzJt76ztN1Zv4bS8P4/ezPZKgMpKX
vivRNt/4/lcurbBFMZDghOnlJScYsx96ZdS17SliS6U++h4lzbiTkzLZd0FNb7eo1YcgM0dYOSzr
0ayS4eX2Ka9dJY2QiFoMgG0QOpfLHZOCkeahsSHN6AHTte0ADlHXNw5wdaUQhDKkz3WF33Vxlxh4
1dFW72wviD+OZemGGbTW2rusygG3ZafYr9w5QPFli45n7TQph8DYQiZugPK4XJ5qwdtUBuxwUWXV
Pe3X8dkI5EcrHOVHzRzkjW9mzZxu4F9fCfSvBFETqXFy+F3t18dJkt4N9bcoJJFQtsoLa8f21tDi
FXRGrZiqarK9Pit3JJOxvYWyXrPAWYkpCChvaAZd7lxk10M2pabtZYnf7sAa1btSgVn49vW7fs0B
YdHWY1yXvs8VR2ffmt1Y143loTpXjPJuQusy3WLS3jKyeBvKxIEhLWotL4YmoullQcH8XxtZnojW
5bZfdqwkDXZq+QQ8Zh9ttXZXVkLVlLRCMOmoSFteHoqjkA+qEwRBUxTcDanP4Eyyq/R6f/tUVp41
QnO+GWp0r2NBl2ZqdRiMSMpkz2TkxgmKdyUT+vq+TvUXMT9iNuMGpmXlu2FEGoA9WFi+naXw5JTP
2YzrASBonUzjk7UrtNp14o0Ee233GE+BXInw55qIKJeDsZuyWfaIx/o7O0r3CVM4x3D8e7Q1En+4
gf+FIBJJXu6fhSyJ3KrsX2wU32qz2uWh876vhw2vurYeGnWCBxAPclVaA5dkqoWPGS0p3NB6DOOP
nfH576+CmBQURRLugi7cxJvnMCwTudSdRvayqnWnGuKG/tCXv/v8xW7draag8MaXsT3c5QJrqInK
KfH1pbGcQBt4DNcgeGr9x7Yq9pVpQgv3sCWRveLc4EkXtKm4HZJ0cR/frCpWg1mOrVb2JPOH7v8Z
ir/OcVnIm7+/eHYaRYXLeeDvz9OTXXz/d3+fgIE+rYg/X5/bN79fg443NSuoYjpUbnGaDB8mTn13
++jXrpcAkgluNZLpZWhQGVlYlzEY2qT4nWrVbqRpruQ/bxtZPfI3Rha+2TcU5p9DlZX0EQLY/Tvu
cWCE3zX5WwFLxm1ja27m7YoWPlptgiDpW2C6YK1Omvo9Hzs3MZO9sYUYX3OguGiDJ/qVWXZxv7TJ
RJCSo/NgfSmYiv8yzh90TJrHbCsfXr3KAsQKLR+fzJKNy4fp1dEaB1/d0PSZXfNf0F++UnBxz2jc
Moa/OCLdGJTZ7LjMeZZ9V1v9gzxVD6jLpMHWWO3a+VCxEQUzoXux7NGHkjFbIb0tz9SOme4aFXmV
WyB1dPsarJ2O8M50QeEPo/dw+fXboGrCjMjHMzpKJk8tknEUHhXUrmU5dAd9Iyhc+45oeAokOrkL
ZZNLc2WUhIVGLuxZPizyNCP5fw5F8s/tRa0AHF6hfrw2pPa0dReeOotBbxhWJBqr1WOORE8EKzSD
JfaxNR5Mp3PbKHCVuvvQFsF5lNO9vyVburav8PM7QjeShueSwMpnCCOq4aP2JuhK9O5LYb8XWtLy
BKfPvkifby94y9riWs5maSKJnIE9y0K31stDE8iDS6XGDo4Q8R6ANhQb0eqas6K2gEqyKDGAILo8
STlP0lppDcIU/6QzFGQP/QnSIsEY3QM6/vv1QXBMZsh9ALqxCMBRv0t6puch6io5xtHxOooJdjDt
oTUGneUa0RaceXV5gvuBXjWVvaVFdJ00ZSy4qCqQQTVD3DCvXC27o5RJkLnVGF9p0/HWA3thlkdI
fSzh99kcFY6R0JkYCcvBwPBt6LvW/jQoyn7SVeRu7uiA9NHPtttwAGsLxWWSFyIPxHIXSS/PXac2
Q62IYtEMOWQR/BxMaTdOJ2LB4+1jXPv6BcmtBW2GmFZdPAVK2GvdFGDLrPyDnxhf8qrctU22cTXX
zaBzRgcHlptlRCNEQKZEYZbBKZ61zm04vSHd0mZZ888clGDdxneSxl/ef6pdlUSUqHhDUO2G5BTA
zF7b7+dxAwO+8qbBlgQUULB4XnO/52YJE4oI1GEJnt2RBs2dWjTq4fbJrKxGfMOiJEFdgomFy9XM
ujKNRT7C69dl4yHQ9OagzYrbByNcqKW04a5WDojEgxIWSNZXBPiltWIoDC0cCHT0+GNsPc7Nh3I+
3V7QugmoIrjZMAssn0+fbKbzO57PFIiNKwfmY46Y3y6smo3z2TK0eEBHu0nKisV6Zvmni7wyfJ6M
jQh61QSld1GaQkdhWapu6XKqkVjLNOeMWT/wuLj51oat3jMGZuAPoEh9NZeWSZEUhUOoeJrit4/Z
5Oj39Mlebp/K6jUTEzG6hhuQ5cVmDcDSjUQpFS/Vh3Zf+kayk3TDv2tnJggjB7jhbXtrflWEgnC8
MG90DRueG2cwii5XPHmuuvtBkua9blTxjjqMTCFHCg9WlBknJam46H0MGlpRy30vDVsIlLWVi6om
nMlQuFJfvLzyrRMRkEgx8QBK34H62Dj+lz7fm1L34faSxZe6yBvh1hIgGzqLNPUXoc9Izbi3hkrx
AMO4RnnnTzzIKHtYZXnU9c+3ja3EHaKtC6BLE6L2S33eMhimUW7Y3iJjBMeTbJCD5re5K/e29qWz
N9zG2h7izfFOQPYEXGqxh22Ml8xYWq+4kvWjzL4NBnrA+b/43N6YWYZu6eAw0jfw9Df2S2/WOzn8
njkbS1k7JcIZmIcEJyh0bJdLmR276iE44yXUSnU/MzZwMMxMu6fWlLp5VgbvZpRGDrdPS+zPxdUA
YkUkA/SO5j9Nk8XVaKJYZjTMdjx1nl3VD+6HoP/adsfRce57vXSj+deQhF9uG71yXpQwhFfhiQRx
A+72cqUIVep93auSJ2XFO6m6h/3tg2M0G3yx10V1YQYonWh1i2RmGY6mZSY5ui95aVbtFeeT+Uuv
3Ap0PgMfgRCpuh/zjULdysrwZHS7ED4EKb/MBfNkBqesy+E5ATOBSHLbz8jAbVyULSOLdUHwrGoZ
lL7n0Gxck/IMl77ceMLWNo8OLrBo5qOooCx15voodeTcYiVD/kS91TVeHOufdDwG40Nb/AmyCb25
v78WoqYKDg6xPkZbxbrfVG0QHSyLNpvDsxDAjJzaZS5rN/Ybn/KVxyD3o9sB86UoPvCEXloZgpAy
fWuGZ0KsnSQnbomMmIKuXf/n9i2/+p4vDS2jaDm3TalRtfDcxz6JyUsWnX2YhcA5yluQjusbQZbO
WIjAEbKmKwcP30dh1kZ2jrh21XxqUwhU/9oH8offGlkcT9/oJK8zRqTQf5AdLEjNEd3v27u2uhSm
NkVUg2bDEg/pT0bc97GenWf7uz42uzx9yMONk7lu3YqlvDGyWAqkrQmlHC07WwEAiWw49Jm1r8vk
62T3j06cKe7g167a6YdwAnak1R30SdUZYNJurEvw+Vup5dqqTZH+vOrbUVu5vJT6jBpPqITReXS+
1bKzE99Xxbzs3+/tWyvKwkoSOkVTR9G5Nj8bTelmysdO3YK+bC1lEdUIhd4yEkac4EMklztlavdG
FGz4p1f+hcuHi+IhvVKa/Fx8aiqXa2nUKCrqTM7OTZ+idYwAILIvie7SMbW75FHuykOBthizlmel
eInM31paH/smOyqAyZL0Nwd7Jzf6vRqV7lwP+9s7fe1kSJ1o1/ELqTsyp3v56xw5HEqAHMW51Btw
fMj7HTtUJndRC9PupHXR6ba9q0idHuFbe4uTtZIyUBIrLM4V+AN9bvZ+919aWBxrknZwSA5JcR6T
YGeav6OtuPE6ErlcwuJV62V/Cg2DJdAH6jtBooId6bdiPteFuaecdDDHjbh4a9eWwU+SEO2XaXHW
CgMS6sfekjd2beVjuDiXhaNxhqIuOh+hlU45jbPjzcaDkUQbUKJVI3DnmkjqUBZYzkFORhQG6VgW
54la9I6G19e+xIf4ef3772+ZeJvJnvjg6EZe3uokQj7EmqvinIWzoDGPIv2JwYktNMTKx2PxNGto
yFB7gMLj0kzTQp0dEQucE+mQlfJzVch/9OYeaOdWe33lArBnzHpAvklVdjlxlQ9MtPVmXpydOS88
3wzVoxM1X27v2srxiAYOpBPURAVp4uVyZIDUpZ7pxTmWg+Z+VOrgBzyjsdtS89hyvmtb99bWYusG
BDKop2Ermj/LVX1vGP+MvGQ67Lm3F7USH4pOEcUHfBwN0CU/TttPkGb2Jt8OKsQp7+huTrpTWdc7
TUv3vZztiip4l4YmRIrvb9te8RQXphcbSiaO8KHqcN+F7Ca3Ut2nBHBhcWjTXw5YToT9zl0Ef85t
u6sHieQiE4+EWNScLw/S11RGmnuuvzzYe7/83MUhVBZWv1VGX7uVZLSUKRn/ol65WB/oKiSJuokL
04b6g1YU435Kqy3a6OvwlAOEQkbgHBEyX9591a6NRPeDkpCDJoSUeaPVPVFG+BkxJuU6urqRjq3u
HnBmrgqsHBAVXO6eVnR6rlmcmh2h/ZVMc3GQ0to+FnKobhzU2gYiiimKyqZgRV7GBklnmLWWlGen
8k+N2jBG5RsdDfm/vw9gGPiuAW4B8l1kElSTM35BUZ4b+/1kVvuQ0L5BaPa2lZXFkE0KnAmgDLIx
cY5vsqI2Su1Zq9ryrMsnVZGx8C+CFTJloWHLHBTJ6+JkwhZln7Duq3MSle/tIvWKcP6tq+FvI9f+
+j1kehoYOKEurEK0ii4X06VZkitOlJ3j+LtUvCDdrFvPt/fr+p5dmlgcfpsB8u6LODvTvBj7yAUl
rOSfb9u49kDYACVMlQuS4yvSlzmM/B5JguyMfMG9b3pV+LkaHu3gA5JnMuJI8l/fNKCdfKdQMVEZ
Yu8ut01N+IdKYXYuG9jEA9NLo0edwdjbq7reOd52g0lcpkBeDV1aseMiMKV8zM7jqB/G6UOv5/vN
wsL11mEE4V+0a6ks8PBeGqkqnFplkkUO1bwrRkQPkGWY+z9ROO4Y4ylOTbFF0XX9KF6aXPjTdlJb
q+tJKWND2inDFwuoDgc1bNUiV/fPQQYJTmowgcv3AXRBZI6yip1BP2RA7x0mSjeBdCurof1IF5lg
j36JsbjfU8njkJhWdlbLdIcOGClGRnYqf9w8qmvPg/d8Y2nh36Y5k8vWwJLTvUTjozNsMT5cGwCW
oeFwmDpC1nNZLVNtSaFyMflIBt0h5n6coi2MzvVmCXC9QIBRWQUBtnBtSR5qStkUjodS6yGRviDl
yRBf/pCr5cYnej2+JwAZIBiYmwdeTy5zebGnWSlrTat82rW/8pbZki/Ui4+z5bsq+syzetdLD4zR
Sfb0oyQtLttzUN9rbXRAbeFvv+NXsUuqq/DBQJK4WHQZO92s9TNsKJM9nEurh/x2oJ5bO/KWqsP1
1wztDJ4cdnQBt3LECb95nMI6Bv+WtD416/ZU2mTVCfypYf5dzQEQZxNyDepzrb789QLZaFFARmyT
oc7FKzLAvtKQDEheqfV7VTtHweccTaXbRsQfuSwwkOEwbkiowvtLO+NyaWPhaNrQUr6rdP/owJ+M
Rwwm5ziF35DKuG3r2nMAiRZVatGbhAFr4RRto660sg+iMzROP1LrW648J7nx5baRla8Np8GzxXvF
XNCS9yhv855OVgKLvd2G+7m31J0URls82ivb5hBNArIBo8Ss7WIpatpV80TlE5jNIxP3T1rzFOvP
StY/6NOP2wsSnu7yhEgO6Z6howefLi3KyxNSsxBiAl+i0mT3+yyEdnQ++VpzROpml5Z/NlUXr08J
e4xoilPiq1qyOXUh4escOtFZ96c7PZzPRil5DkPSt5e13EFR+iS/ZgZQKDzyn5fLivRxtqKko0oX
ZaipNVK11+wsP8qFRBwLldguZjf+sobA8AiVA6DFYAr496u20ZsPOYuDVCdZi89N/iApn0VLof1z
e13L+4cJIWYgSPlocV11fRo/snI1iZJzaHUBnKbBx8DItob+rjcPQTXBI8FFR3xz2UOIBjt2kqlN
zj7wGJu+rW+ph6kffhaRj17UFuJjeSXEmphvgq4FIIbFshZn1Wu5bMCbc7YaaoyxS/Utsv65vW9L
H/tqA8EcoSbEVV82LKzOjuLaGZNzjrD4BIs/iFlzfM9krDt2n7La7etvf2+R2TTeD0JNEqlFKW6G
2C8r7SQ9l7Xys+6i+X1c6MM728zlfdXU8X3om9NprIbmlFTNFgPK8rMW6+Upga2DLJ/588X9h+5f
rms5Ts+6wzR03Np3ZWd8be1h3w3jSZsfNgOdtR0GfwRJJV839FqLV2ysWz1SoXY527Pa7JlZ03b+
0B51ubLcVErinZFqxSGrZTRamCzf+N6vIgcWTE4MKBE3RslrCZuTOqmzRyNF1aOzCVCjqj4ZCKOh
cUlZ0mqG8iS3ZXVI1LK7U0onHt1gjJ37fBw7zc3NfDrApd1/KFo/9aKsLj6kmRy9v30lVj5ehj0t
AdN8xZssfG0fGH6caUp6HlMrOaSSXn9LDaneqBFccXK8boUQc2EcHpzWcmQXipjcVio7/R/Szms5
biXYsl+ECHjzCrQj1RRJSZR7QRzpUPDe4+vvKk3cUTeIaYTO6FURzK5CVlWanXuf/Zei/BU/gqUq
juYniK/8h0T1ytErXzXpdHttK3eGwNMCqCKG4YgtDrGj+bY6K3z+UvlV96/he1W6zz7GL7etrLj1
lZVFVKZ3VpHRsEjPSf4uaJBHLV3F+gTXSWWkrrxF4WAu3sb/s5F/1rQ4wobWIp8Sa+m5zYzRG9Q6
gAnBkPd+qsEX2rTB7vbqVi5CGvkMk3N0oRBYBhd9kCQAT9T0PBWwY/He32f6RuN27TOxLFg8xBQ+
f+36rjXSpGs4Qem56MrQQyjYeSARCu9zJbWeCjVFJq6ON57FtY8GgoDLkFCaIvHCJtWcqE0y/LHz
n6a9486uMv8Mq1/x6+3tW7mBoDSnBkOWolNLWtiZ7LCSrZrUu+klpsmCQP+AWEHzUPp5tZ8Gybij
Khm+nwrpB4i8rd7OqnXBvCfyZMbVF84iJcxXQrKQnasxOcCwPrll9c2qwH7W+x7JlbkJv+fJhses
eSjBNbVAh7IV2O/rzznoQwVGzqTa4KNLT/MOknO//mjvb+/smmPyQiNMTDAPrZn4/4vAJo8MdMRq
zKTtfQO1gRY8lFv95N/Y8ctIVJw2dKPBz4h8AcTktZGoD/TBycr8PJVPUYSsYyB7sGXGzbMmu3IO
x1FxyDoayd9rH6XK8rFwYJJ39rUZuEOMDoyvAaxsLS8fo8dm+KqEJ78P78t5K0td243LHyrO2MVu
dCU/v4+b/KxBJkgn1J21w5xkG3v+9tOSZMDuYYlRBUjtF94sd9U0TAngGrV/ST5o5L+zkp5gEd16
Lt4uR7DJ8yrAlMYc/fJ4tlUHMKuU8/OIGK4CM4ek/Ki62JXnwhPT5sYAiKQNX5Tkoy1L5NwJ8Dd0
XjvjEEr/3na0lWdcEECjK4/XEjctk7h8YDpjMn1AGPWhy/f++xQhvvnfKLvn4T6E7XDKZjVhrPed
Pf5bGtFzpdXeZP4aosPtX/L20uKHEPqy/SKUX6okVGMdV/Cd5ecqSepDos24nG3VnpJ23VE2Ym3f
hKa/z/N2Kxxe+fBYFumyUIKG3+DavbQ5jU01jvNzMkso+x6rzqtTt2nvbi9wzQysEGA3Bfafete1
mUzihZDHKj/LRpoSBMMprBcPdRp60VZmvraXJoGoASQPtLUirs6LA+NMlP+dkgMz1lCHGIC6uv6s
+e+gaAFbUH0ztlTOV0IgoPc8pIISD0jsEtE42+kEHCTMz2l1Z8jVQRpeLRYWf0cfQkN0OT2mkMEF
Z0M5DRsDoG+gsdzDl7aXyTsDMX4Lei1HYfqnEx4bhfpl8C2t2p0fuVXx3I0/i/4QbCl8bdpdXBj+
XMZJXGDXsc2DNTi7rHkqwjvl3sGPCs2bO4ilpu8FzNG3PWntAkEuk06RaLBQJbz+vLFazHk/1RwV
qY69MMljWpeUD5Sm2Gp9rHkSXTMwgfBzs80LTwr1aWBoBu2+yIDND90B6dgx8g8v/jAfCqeN97Fp
dfAc5dXGcXmj0yU+64XppTjVkFVzCt40Pwem4WmJ/uKY39vhoKBO2uvtndKaLlCnGQKvj860I9UY
xvtI/TLW6YNv1sepfaJOe1KfzIqE4/YHeDOWtfxti09v6ZFmMXvOp3fuVWvXKKcgBA0tiEkOwfTk
IJjsIY85Ot5tw2K7r59s9oSEnbqlgDkaizukrVvTkZKBqyo/dlHhFdPjnB2KND+GbgVVUD03Gxbf
+pqQnuBTgD2jzrJsF8KpPaodpC/nOJ3RdK6Ddz4ERK4UVqfbS3t7PV4aok66cOpaa1Q9aQED9fY7
P7G+BLCA1Lrt1fL+tqW3WaGwJICHyPGIdsS1JajiB1JXOtVOF/4gpe+8Ps3CjUBxxUWurSxcpOnM
LmzNHtiJ5fDCt9AHvDpV5RFGe1Mxu6FR75UOBl9pD3dw45aGvlEQWf10lBoFWSpQ/eVEpKEPszSK
HbWcF6pjtfIgqy+3t/JtdsMi4eAUPQSDvE1s9cVDMyWaXsWdjInWwPm+KPFHp+m8qL63oX67bWvV
QS5sieVe2Ar9trLLAFst1AXaflJCL6j2/yFhu17SIti0A7vOskkpzmb0yw5j6hkfUsoGkrk5GP/2
MF9bWlzjU5dkeZmqIDO64thZ+UNsjbWLQpmrgvLr84M/KY+TFmygvbe+2eJKbwaY91OTBdaz/pD6
+smK+50xnEht0GzfQDyur5Frw0KSCuC8+KgXH61RxgDcoIGx8Zcf/Wsg54h4HP6hZJFnPY3KsOEl
66v7Y3Dx+fKZVvRUsamK8QP5vcauvObO1x/ND7e9cf18Q/H1vytbfD2z5xkOYWw5x9G5+2xI9qep
3Q/x96nuj/NwcojxnKS7I43o0VXZML56hV0YX3xDM3VShRShPAPZzN2obBJXMhIKgDWgJjcwp6+W
MlHjBOFk7ePEgcVJq6IvvmnGOzOL83u7leC2kqCT3Phl4vK8fqFwajHaJdj46ScubgRDyxonmrh0
QvsY6V+R+9X80TM/NoPXyt9UpO7t8vifbCJHDQ+wLsZQrp3MSdF5bYyRm+Ewycbed7721UfVPpra
B2l4CebXsdq499b2H6YWdH6pAjBmsLjcS0Vp/D7jLprL/Cl0nIdWmfa3V7V2cihl05oV5aM3I6aD
nI7dkNv4l3VqOZpD9i7sBm+QnzI/dcP2e6VvlI1WXfrS5OLsaDM8kXHms4/dV7kdPaX2ifQUWOQd
uKYzGeLIZqc7kKdGH+zmQzj5f8tRAy0FWjB/Fr04VE5QRW2kSyBP9YPV3ieJEcLl0LiJlb2jXLGb
tzgdxKOxdFcV1CYJPzxZxjK80WXKi6bPkvX01PW+F2Yn6qobMdTay8XAK5xggKqpBC6itnHOc3vs
wdOOxr8IafpIuCBZExhb50B43XIxvxdCGs3o6zLDlPsgnGkjEdgE6c5WvzpeqhSegooyFOlH9Udf
fGxh6L3tpysVBLIQUleeZvouDC9dnz550stamvXiHHyWpHt6cZkbf5IhxcjznXaclNGt/vWjQ1Ud
q8kb9V3TbdyGwimWy9ZFCZcBflFmXbwxWjdqAxqL5Tkl/m7Tx6jTXZR0vSw6qtpDGWzJ5q7Zgw+U
JJ5aBZ918TmzoTF6KdDKsz22L0X9ohfRQ55+zcsQDKdzGpv2+fYWrzkpUT+R1u9C/xIPopRGWThF
WJ1VZJLeD+rU3aWDdZ/Wk3K6bekNQFYcQMRaRIpBy4QhquuPqdRzktswxwIu/1ZIsefbX2P/IfYt
ZNylQ1kZ93He8qJt3KerTnRpd/FsNLo9iyGaChTXeNCzXZ/ZnuTAaP/CrirwMldI9gRfg/SgfIDx
3ywe66D1ui1XEjfcwpXo9kJpxwS5I9iKrpffmzHypgM/I3GGHQPdMWLaCnwymhDYKDZio7X7FgYm
FCtAfP4ejL+2lkx9NjUj1nSKQcTNVOqjb7NBl9Sa7+QYPsT5QbKZ9k2m/WSkp7ayNn7CynoFJyrw
H15rGrWLs5voaZ7ZQ9acu+GDcF8EQqa7UHmMofO87Vkrh4YmFWcGSJNgglKv1xrpoTwjb9ScB/t9
K407LX1o5NbL5/t6PLXh3W1rb/1YcGeB9gfXRo+UutS1OQSswqTJyvCcBt/VtN8lJ9v2HDixU9Vy
I1Say/K9r2x48ZsnWxhVVGIQgBaky4vdjKQkd4x2CM9yIif7uVfzszQB8Lb6OnnIM7XwmKxLvE5r
HptkjjbqYG++JZU3UTCBck3wIi6BJWHqm3MxikHENIvPA5OEXqJn/t6prPo+GAKhhtllG/Hem0CI
GAhVP8YeCPjAUy0OTDyWup3m4I0KVfYqX/k2Nv3WeMDKwgBeC9Q+kG96zeL/L3IILbHt2S6ZfeT7
fYy0yjWnJzrHUqU/KVsi0WuOA3QKnjeFwIukZXEB9p082UausIvxl7ozSf/eW9UxfRcku/Rd1s6n
sXzd8FXxJ68uHbGHFyYXd1+g9hKTsWIPy/EDE7o0XlovGo2dObWMYJJOR+2h88dneUTUwvJm/TVL
kuPtXyE+1JsfwUMuJgVQslpOMPZNPJeTyiY34eSm2exF1vMMT8dtK2+vPLHWCzMLf5mSNs8pXPMt
m6Na1FAVF66DtrMSPUe7B6Xb5cWHenYh/7lt+E0ItrC7uA8KNRskKPSZPlZfQxs1rlH3hsjN6nbj
FP4/VsjgNlAoiMONxQqdWQ7afGaSMLGRAYlKyNCJgSLPmYuPSqxEHmDyb0o5/SzaKPO0wgEeE+af
4JIyn/5+zRRnLMhooZV8M86X1OGYTxVrBoNxb0R72+73zjC70oadtTsAUkLYsDRLPJ6Lve0c5J6a
wg7PRlI2x65Qv1iDXm1cNG/eDz7gpZHFJRBnhRJrk8Fi6uTVHLziZ6knaEnAgBGVO7PstiCBax7D
VUrQ9Zu9UFs8WF2TaNGosipHfkqmb45VepbpterH2x/pbReBhf1m32GQi5d4CRyyjcAE/TVE56Lf
hdaRsrYXx/e9jG7Hx7lyJ/COTyoTAbfNrm0nCazAPDLZwFDq9Z0a6FGeG3BYnxP5FI4HSsnWj9r3
5MIdir8lnaXXSV/1j62Ffwxd6CdRhi2lKL0BattNKNSaB15aWDhH4I/qNE5YcBitkpilSrsNGMfa
9Sh6w4JXEqzBctokRdbBnsRXYj7NG83vhlF6efO3BdvfG/XHyOIhkNXakGSJZYTBi96RL8mVywzM
/vanX9+sP1YWnz71nTSf9Ck6z4nhRt3zZgV1y8Die/u6WTCVMUMcoAaQpD43aMP//y1h8b21um1Z
A0voLE6Iw1RitNGkXzv9KsEclyevIYHV9fmQFCVMVJtPUSmWV6nTPo/tvdN8r8qNr7F6EEXmjNQu
cI/lbFFvwFBQZWLe29bvUIL57GiPjfaBW53sRnnok+l0e+9WPfnC4GJlgzxZsUnKelaslwAQRVU/
DObWMOAbrgJx5okJZYRHwJhCz3u9f/D2Z6PamNE5nQ7D8/wz25nVO8e/n8tnI9XPk/aZ/nryKP0M
wpKq8+72GsX3XwYzl9YXLt6EKXw+dOjOcvOP1tsMsMvQVzzYw2s2/ZfbjaILgTdwIDhpFracsAiN
3NeFt5uOWyRDtmMmztxY0dqZ4gkXHC0mnmAuSpwGUBvFKLXojP7TyXHi+wnl39ubtubyjLUwFQhM
TRSrrj9Z3jadgZhEdI5k2dVRlf5qTp+hVr9tZSVHAm6iAVrUoXUCcX9tZbC1SG0DHysIU+YuMcoB
BWiP9hHiLu489Z4WbpISit1Z+sOl0cXS0AozSt3EaDZ9p3w5+LILWvWLqbyawXSgUXfnb9HCrCYS
ooJggvCB7m4J4UoM2P+LJozP1jgS5h7RYbOmCCbXkObpM50DN4a6c9iqYLwRKRInj7FO5typYpCN
Lu7GomkqpM/xfY17MdLpDHSZ6llIXlHDqIL30xdJeaz86l4Vwoie+iO766tD/Rqbn+iWbvjU2tcW
TDwQhTEF+AaIojZNE8kVG68OL5WQC9Fs2oReDfUfFN0ASqGb3TC5dqGKgVPOCvjHN2ieMoiTCDRP
fEba4d5EkM7qHuAnq0LnEDxlP25782r0xriSmEMVy1xe35HSdVLRpfG51yDvzEzPMNtfgd+7k44y
eVI9iedcc5KHwP8WNVvTPqvJBnVPRVSRwGAu0aVhUybSGDTxuW7Hkzw8M875M0JDo0D5bnhpa8/Y
vWzRbK9uMPsK7QtFV5ou1yeYKcy87OMhPhvGZ2f2T6hV585Z1/+R7vp6U4R97bkSCG64FYhSqVJd
W4NB3oECsY/PRZZ6Y3ioIHXyqvAU2Xvzrv88akfgkcXnxnpQqYjCGnD7A6868IV5sRkXtYfEcvzZ
QGnxrD7oExIwjEfmD5b1iVCgNA232vKntZvqcrmL1zke7UFJ6BWc80Z7jWPrmJfZXWs/+YXp+cad
P74PNFdNt6KQjV221etlqn1fzn3DMoMkcmXpe98/1tVGdLvqN7wulKkEkZW98BtZL4SW6RSfk+KY
6c8zOE6n+aAND8b0CBDau/3h1h5MMeH+v9YWH24eKjNPbVbk61m3Twyr5h7stqqaa1YE9lkwjgn/
XHyupgxpPSC5eUYBzhOT9H9NkiWuc7oaUBAg9Syoba+/jIGwia5HDteZ/tqlT1r5K9uKllafjEsb
yydDqyGAbXy+vo3wUFd6CJEfCj89tsF0Kv35XuqaUzS0z4jHPdpO+L4fELJKx500T0dNqfaBYr/M
3aO0FeevuSXDGxrFBUgZ37CeNUkjT1IWJMz417taOWZW4cVbg6dvFBp/b/EfK79f8oszrvd+Y0Cp
k5yV+i6KfyljeLLsk8N5H6f+aYRqKTQdT+1LL87BCmnDKVS8zJ9QGC3ddM4+DZLl5l171PziMJct
eZt+SippH8T1vrW0R0euH/wq/egkvts31f62p6/EbcyeMN1HXEgSseQ0KZWB1lDWQg1XzoCF4U3R
Qk9luHSLwW8tpGFamB4f7zmt0mWom7WjPo4QNp3ltjoVdvrY1MjC7R0oHpKXTts1PSIpqbW7vb4V
J8D/mb5n1oiJtTdnbEpr1cya6BxQ0a778KCZIDqKeaOKtWFmGWFPgZ40XdaSsbT3YR/vBL6ohVD9
7xdDX4I8D8IbxHHEhXLha3zITomBOZ8b/Gffya+b2feKO9D2+GNBrPPCQiU5Ras35MbpnL+Dn/g+
s8dDXU+f504+3F7Myo2OUiE8rNR0CXWXLNh+PTM1q5Loq+k+6aOdPSnaPh3nXRfvR7NJjz2KW7dN
rmR2mCS1FDOFhFuLPCgaYNlTHPZvGPc5SKk6GfZxBzbLyU8UfzYekS1ri2eR7gnaepIanVtrHo9+
YDk7KXNA6Gfja2egG4sk71bqvBJxiDlk8HoEsILA+Pr7NaVeqkFB5lzV6od8CA9K4HtSK53GWdlX
pRSJ8qA0bpF1rLoNE6G8NGKmb8n3lKpZ7RuNQVUoHn6Oxnx01HA3JGnhJfTyb3/EtaPGhDBT4zgP
1ZVFDihTedTthEzTiOVjXNy3c7LPqo3W5lpszEDHHyuLozZUPVDZmY0M9e7IpOSh+Cfsj6Z9VrTv
aXbMLZSCzNANmslr/la/gycFYgXBsoIYKk/Lwk0RCpFMo6INp82vc/D89/ijxd9fxFKW5jdtP/D3
g+iXIX/fvETE3iwSZk41gE5g5ry+S/qe3m4sZ0JA+9yU1T9ZyPjqqDpbJPprLndpZBGitUaWFkYJ
fC5S7iipJqHOeXqyu1+3vW3tENMNhb0HUjvG4BdmJvQx87RjLWN8NuvpKAeSqwKoYtpPircilt/4
tjc7d2FtERGGidX5dkJ5LQ4HOGIUv2h3UxgozDC2SJt2ar/P5KT9VDBmNVt1L5ANw/uuy43doGTN
bsiHFztBTvz2Jqx+0D8/awmRs+e6sIAKUvWLAskbGIY8JLVcb1hZu7tAxsDLzM3FZi/csu/ysW27
ii9a6h+LNDlIo+9G6uCaHbzMuluq+n27xSK58n0Re2B6iTgROrzlNLvShoooQXBzofbQ9sm7pimf
uo5xiFZAGsLgdHsrV26vK3uLR8Gys7GqKuzxld2QbrcVPEzVf7iPr6ws7siQgcYiVLBSOg/6iPDw
L9iTOnMjJ1tdC1cUaCaxc0vOMR1m10SuKF4ic3dKjfhOdWV7wynezgYpEFojAASbtQw3nLPYsA7m
cDPRuYibuIsPeRDdNVIYPDVtsZ/iSHGjJC8OhVX8SvokOcdmRaVYC75MtTbfNWO3hTH8jRdYHFF+
D3yQ0IcxBLAsYJiBEelZyvMTOOm73Kzu5eCfMvG/RFFycELTNUvtmGj5HTN3jPe4JEWunR7ghDla
SSII/7/JsfnjtlOtOjE1XITUDTGLubg2kMosW3lyeKzK4r5P1ZM8924VGncK9O11XBxvmzPf3u+8
SoIvC5iK6D1cBxlKbLQ+ChxEbmjPMzcz7FLtq9Y/37ayculghTgNVBmogqVmd9XoetzNlEDR6u5Q
uzEsjwHLrRrjShR6ZWVxvwNMsXNdhVCldu4te/D0Rjv681Mjx64B92YbbQQW65/qz6oWn0qzmpgY
O6JEY7TvYrN8SdLvZfokm9A+h/VGBHpzcYzqLgKJTKl1EnOqmbGmMnmfuBG4cvlrVzwmauhtpni/
WQPenA3ALzz9yE1Ribp2jF63x6KusOe0QbSPM6tCNiUsvKlKJHfq8/hTB3cIOlBJuq9igO2BXX0d
tWZASjvSYfRqfHh22Xq9rX5NIxXPIISYYo76zMPpHG8eh3+MtEG4Ssk/hzAv7aws9t9RLrLdJtQg
REomn0rbHE2fna70vV4Jwsd5CJQdws+JV1Yp9JVVz/CMMxaePprjWQnBvOoQv++VYJDcXK9NsKaa
tnGRrR4aUB0UPYHJwBtwvTccJrujTBAzwPmsBGdtOqVyj2LTfzmbF2YW/mz2bW0WE2aC2N/X2ks9
WF6gPo3x59unc/Xu/2NnKTSgBtqk+Sp2LLRDxgid54eCmtxtI6uHhZqEwcUGwHB51+rN0LUM9FKG
qz84qYyoRsekgu1ar+YWnHLVlMXMvMirYTtafJ4UGKAUIYlyhnNFA2mQN5abWUi/lfeV+V9uNlIl
8lBmxkGlXbuCOveZrw+U/buOqLVJdAtpZ//l9t6tfqALIwtHQJo+qy2ZID8f37fGq1Hcl1G4cb+s
bhqaTELW0magdLFpAZk2gQGRMQNq4Vy7c6q4jCS7hXwetrTd1upHCE0BK0b4hIDAWLw6QQlnzMzt
woR9rMNvNL+3hko+Buiu7IKpizwa4Q+6Pem7qRtLd7SV8j/4vKglAuuhmEo96fq7mXZY5klNv6QK
2l2emK6V/6i0je+21vxm1ondRIaKxt+y+a1VoGpDSPLO5fAulZn5I9s9t+3T2KVuplaw7zL7VOie
xoYn2XPc2YfBaN3ReLLQn/t7J+LCpfcMMFWcjesVd0Vs+mPIb1Ggf9wRFldekaaPfbPFjLHmrQzR
gydymDsnbbw2BF2hrzIFHp37WX2d/dzZa5HU7SLOxf72klayDB4nQQjhwNf2FmZbtGNYWlCN+UXy
0pfduZwec/kunFWvab4W4ZM0bwmxrT3D7OBvIWNBArrYRWPskrFuRhKbJDhkp9rJXUYDp0D1/Clw
/S0Q4dpLc2lu4aZh1hZqrSikGJF1pzjZJ0RhqE4rlVvL0d1/2M0/S1uS/vdqAa6uZ2l28RnQmxsO
sE84CLRBgfGshfNO3mogrjVNAdcSY1AAAqi89Mm8raJ4jmSyjvFgKAky7rTuPtjKuLedzE3jXYhG
9WMVbc0GrsWjDE5DI0hDQWDtrl00V1SzR4mEILuKgl8UDFpPyCP9hzvm0soiCYbhZx76gdXBWXIq
tV0Zxoe53aKMW3ORSyuLpCpLIXnoEEA/W+r0XW1cTZ3vGdHwIn2rP7J2sOn8M6LAo0rWtHjrGpwj
1GXiXZ+Y+NRk2Q9AS7IH9e1/KFIwiUB8BcCF13pJIjFWdtb7IvIxZ7vdZ3MS7tKm2hreX/WCP1aW
JWR1CixJ08lKJO0VsjLPMqSNO3c1w6RlAfyXRon9hjW8zf1E0VoqW0a1d+xj0B6KF1l6XwXQQrxz
2tduvJv+BRlnTF/jIPfS2cuKO7V5un2y1952yNi5JGk24O3ChS46Adosda1VlaCgkrtoCA5hcVdF
73tzOmjhFj5pzR1BeHBDMjoEBHhxY0lWXbdlTSug97Nj33jfsjTwot7c2NnVJcEqzcQ5E6bKkvOp
rlozRV0aIA+1/lk+W8bXpKYCY3yr/dPt3VtzeyQkYb6A+VFEr9e7l6HyFSYCcZWP9QezMj6ERXsy
pNf/YIU6BBAOYFEMr11bmUL+agsq/Jy18EeQWA0frWlLuX61AsN0I12n34TFzuL56oZEbsaUPsZY
7ytKGlrV7QznU2LaXpY7bjqdnOxohkegr26u3Uuydbi9zDX3gAUFBlKgOTZkw9fLTOQ6VvuJzbTq
uAP05RyQmJl2DMDXbiAF4caI+1tzgtWKUERg8ujLL3Z17iQ/Kx0i53asvL5lhqsakJ19kI1y4/Vc
tcQ9TKPBRmbKEl50ccbmzrGCqgav0Q9UUtIO7LEc1fsRIIz/twojVIdkZEwYhQFVxjjg8sq3pTJv
DGL1ZKAnHStafMqLDFI+M3Jc20rs499+tGt7i4huFjzeTd/RxJAAkTm/tPwX/r8JtX170IQZiNyY
HyA3WFKqtXUVFL0OLoT1/UOH/Slv0vdSkG5B3lcaQpDVUSXmHeMK0ZdzRH5uZ3YesB4lzV01CD0r
k12TQLgKYmJGqJGc+JQ2gDiaf7ryri2t/e0NXQl8+AWClQn2Z1N7w6Yj542OuBrekkb7ti6RQCXc
indBlXEkQ9fXQ69Hokav9sZm835tm5FiINMTm/xGmNmwWG05tlSSOmlv1Cf7Wwk4jqoO8NVdOP0c
p11l9B5D1ho70SXMVfj3caZ+2dgDEWRdV5ioApNogosUc4dLDVjZyYrBz/kKQd4CidO9BpLqMdmL
JqDp33c96tTdOZw3Et3Vr0+lE8IGiHxBZS4yXQTbQUtKnB5dMly5/gn5yz4Mx6PqjIcuLB7iNn9K
o4Oq9BhPvxv5tKW88fbxYuWkSAIrSP96iQity96v4lAm+ZyG97DFHlSn+cGL9gW25Iem179t7LS4
5d7sNOUJeqAQtWrq4tLtZhiUHLQdz7Vc7MBX3EfSELhTaX8wXuzYa+Qv9XhnMB7oJvKP27ZXlyo6
oCD2ONfLsUCLK933LYWjFu5sVKthHEEM3JWizqu22ohv4znRVvhjS1zRF1dwZs5aMFk6g+ed/bN1
dDdSpA+3lyN26s1OgnQUNIls5rK0NOV1TxrLl5t5ILVW2tvjseiZnlBeI+nBljq3KP46/GBVbB/y
WMyd4LDXq9LMeZLD2eRhMTgf5nfg64ra7W6va/UzXRgR/3+xdXFdlLNeWoTCmVPsY8cM9r0ju3OT
xG5ptaFbV5vESGsvJj1x+TdkVQUBfm2zjhG6kzIjPo/q51wOXTv5bI3fC/qff782BnGp82iw7hEx
XtuJGA8p1RrvH1nJjgZxf558o0dnro88dUj+BVqqbNhcqXBR3qI2zHyFeGnehAN+2E+ZA+pwQF7l
yzg9mSEYlSjwtNzxxvTerp4za2M0aW1DdRqcaBThJnjn9UJhf+t7zVbjM9QOkuT5McUl6UkvtsSz
1pzl0s7CWebEhO4ZosRzP9Y/5OJjk4RH5wvDXYdJ8p2NQF94wfLEMYRKK1kUekx78fXQElbHfMiS
czV/HwIfktzRLaWPnXSvtqE3ja+3nWXtcbw0t9jDkjeRxngOBHAw3GJ4thkT2ZxSW7tFLo0sNrBx
0JBJa9Hi7B3A+E/+kO6U8dkYd469T9D0lDcxMGuP7aXJxWHLpXYc6xyTQXHM61McfGYq1O0p70j1
l7Y5KsbXeNafb2/mqkNefLvFu1MyYTZmbZqQpDF0oHyweOEV5XHutpoLb1kjhEyyQxdXMCES6S8K
Ol2jJn47FwkjK8faZLiiTd1gcCqXx/1xkqJjZJj7EV3eOrlDqvGgZPO++GgwDzHLxTvZ7zaCjDU3
YjILjXYBinujtTAqaWtIRp2cJ/nB0l8ImDeRP2ub+zubp4qN1NpyyTra0NGYGsmZ/MlV+l9iVDto
TFdVtnZ3zV2pYlPDtlAsZV7n+l6B1NyRqtlMzkXq6uFd0Cvv2jxAljp16/xem5NPmxT+4k8uT70Y
JBb/hLTDIuPoLW2SG01PzrU2ujER+maDcwWfI+Y3xVtOYsh9ubhY6trxh6iiHm8HjybaprH0IJC9
ww7xiPmdUraerFEVfAHyuG+GQ2dudI9Xl8jD/pumQQA1r3e1CqWxzAJeiKSz80NYSi+542+B39f8
kPzi/xpZnEA9jKaAISBifT8/aHXi1tbobY9hbpj5/RpehA9BUzmtrRHKp416F4zP1FFO2364aoUm
vpioB4y2DL7K0hlsJdNYzAyIK1dsCIVy5R/J6baGPdYeHRJrAM5M+Qr85fW3KZ2OnoNNaFJKqTdA
hBw6tKF0IyQlc5Rj1wSyG5ThBu3W6omGKoARQtwRosZrq0FkUB2Wxftd302ShXbK89zxuar/tDzB
osEonMxgxKJ+oPG56lwsD8jPKdasExM1RkxqEGmHrJigutiKh1Y/3YXFxXmWgTqjBkEQWyXTnVYd
uwleG2Mj/ln9ahYZAAMCgrp78QgIFSK/7fGPxPwKrq45GP6dMnyuSh6f+un207Z6ekVRV6OaZnMt
Xn+rNkzrjIorLVlraJ+CTJUei6zq9retrHoE6C+ERHDFN/z9vQHfahXalK/UyqOw7wG8h1rqqdiS
LdfW7nhGdBG2g/RDDLFcr0fG4WeVgPxsN4P9rZUSYzf5sNbSkQ3vfYEyjueAfDWYz3EVqx7DKKGr
6535ruylPSU2cyenmX6qRuUllBSL6Sg1PaD2kd4pk8ZogF/OO7RX0JlpR+PAPIns2hGllmJOP/RZ
PbhW0oU7PVTLxz7mdwRjp8DvUkanMR0irzABJsiFOe3pKSfHvsjCdwF/2dViWu4Ow7IbL7g4bMsX
SLA/kXwxa0ZIcb0hDEZXdmHMQls0+Ti1+kdyaPM5TVCHrcog/BZK9Zac77pJIShA3gBEc+G/UaYk
shajlFPuCqe5H61vQf0qacHdYLzc9qs174UvwAHRS8WNQY7rxSUGUPamYHF6ZUe0EpNPtV9tbOBq
CkTX4fcIAgMpy3IeVY5a6aQJ4R9bPY3tl8Spn2S62854rJxTlg+unFZuF326vbaVGjd384XdxZsX
8Vel3iF2CAupdAc5eZkRpXksDRjIszHIn4M8iGFRHKbdYBvSna8qX/NA0XbjlJV3dJz+nnKGHwTz
CgB3qm1wC17vttQ0Sov6Fj4dA0Ot79IMNHi271j97aWvXReE28hOywhPkzJdG4pCfUqcxkrOcAPJ
lBGVtnWtf8LX21ZWIyeBEmHyR+iILanhUsNK4n7ok3Nv/az3FEJSvfsm5e0J3QdYfCjvTPaD0UP4
CVOClbp9vsUetHbTk6hTz+eOBW21OJy91jP3ovrcVqhwxgxf1fCilNXnCeHKxiRYLDZ2du394lUm
sWYwnkB4cd1TWoh0JUPUSYngynDk6F/Qq++zZCu1XrGj8CKjvkBbC53ZhZ1G763cdPr0nJW/gPkw
MVAOG6/kipPQYgIFjwHwvktuyCBKElsyhVxQah2m/kEAXRv5dRvkI56MxQ0qGoBowCFkRht34Y1U
R3otbOhoxfGLNdxrw+TNdPUdmGDlcJebuzTy6mI/pMjO/vwPge+VcbHRFxEpvCBzXHLuz+ngH2tj
P8jq0Z4Pt0/CyoV9ZWTxtcYOek2zxIhRfuLazqQP8vgFUm9nI49eaxfQfMTPSTYMlAkXWxn6cmel
EtPzJQBlzf0f0s5rWW5j6dJPhAh4cwu02Zbcm1bkDYKSSHjv8fT/V5wZqRusaYw4J3R1GLGzE5WV
VZW5ci2Y3sMMfGv/qcuPUePXue/YxdvC2QGFy0Ll0uzmUqDbSpdbCQ1yJ3VO/QwaLJv1J80evtlj
vEcgJ9nT+AiZpnjDiyHv6xWzWbDIsPAx0+37tDtz19bK6JTfedapc87/feU4Z7nas6lhB9j0Bc0k
DK1aIDg7FN9TJG544R676jVRZ0aSd3ac1LMLY5vVK3LoAMIR3IQRL28sp3uOhi+2Mx6StkE5KztN
5h6zj3ThoK0Eti/6C9uimRtx869LUIlpRzNyqZv+PNgA+srW1PwUcNbd7c8pt8ezDCVccORbFKSH
ArfpjeD5Iu3+632akiLnPXEW2blOlYdupyincife7DY1mSO9cyoeZdonta7RfkBkIXmvN3/E5v00
3Ed67Od5yEXye2PeFe3n2z7KUvOl+c2daSmTZc3DGrYDRCV8UHtIX6zv6fm+u21HchPHTaF/w+OT
i+tm09XIjkdgAcBGGl9M1Xo00v6uLWCx/tZoL3laHMf+P0s7aJBUXpjcbL0IfAN9GsCQAJa6A2N+
382evmdhNzu+yRLmpaFNVo6MQlm1giVc0vaMgsWhRmytd9FDM+zGV+A1uP0txQ/fHkGX9jYhsyZK
CCpTxCWzTon5bnD/vm1AHhT/LtYmKNRp8LRQGKg/WEMc1NV709pJwnvxILLLxUnWpGCkxoa4KwcI
kvLk1Ry6g6q+MPxpZDkUMj+MeK/iJ3WLRwgvThvSAWsTEGGjZuGqibJR5/y5hGMWhFr4PM97Q9DS
9TG4hYjpSAEOv/bNanLLLXvRip0/2sOdYr3/jeVhfAHNR/iSYCe9/vtJPFRc9mnXTYyhFRaNHxrt
6lidbpuRlZ+BDP5rZ3PDD9UlU+yJyoOiYSo8FRnjwWD1f/DAOE+OTtepMYO8db8AO+z9snuxMvAh
+vxUiNFNYN23f5AsH1N0FmUDMXm67boqkEkq1srvSb2PXf1nzxXPnF7MbOdeIg2TCzOb7VVE9tQz
WEXBpTyCiQ3QTAvyfK9bvmdls8ec2VzKuMIZA/K9Q6LYr0NSjv7ueKh0o0HqR6zwpqH4fB0sRGi4
ruwlCGZC7zFdPDcwCshXmwyFimqY2nPrde59pTcHRWv3vJRdEjjbqGoCe4SKeXNJSGM6GEZBlzLP
l2Pr9PeJ1QdTN56K+oPenav/PvAnKmT/2tscM97MvI6jYM+Br8hUsqCiTGbXn28Hovhm2wR8aWWT
SKq600oo9DjM7Jlv6D2vnffW7vuH0avv0uy/F+XozDPDAG2tAPdu0gnYPW9J+e+pNVc1qIpoDoxZ
Ww+3fZIVNqgLMQ8By7GH8NTGTF1VNLVUskpjVajs3inVodWD1p3Oq10eljw/MFd/YDhsJ83IdvWl
3c12q+GYUYADgIot3njjuS+6k8eAK4W12w7KNtylnU3WVLyp7Efhn97lfqp8UyP16Gaa/xtWTPF+
J0AYj9gE/FRD8j5bCl1krz5PAJftwtxvtUoD8MLKNsw9yBnUFeIYS/tkQ8vTI2E45eqxWr53xsfb
HkltwaMK4RqDRwCkrxOIArTSXCimPdEWtGCKh+TFyBL1gHpteubaY3ETz7rzbaOyxWJKVCQtTiBt
C2WPylAjEJAl18zvVJmCfGQW7ncSvcnVXvABQs6/hWqFuIuiNl3x2dTejJb6JuqtN/Pi7VwPpb4A
iRP0RlSvtq+yaDLmoe5rev1qIZA1MFTC9b/Td5MagXuewSPo4HHpepWM0aRjqU74Qu2qeZMWJVof
SXB7VX5y7WwTH3zoHL5QJ0CQs4kFdenMzjGS/EltkTzPx3UK2lX7oi2V2vlraIdcEApKyXYXH+dw
cAMQ2nVQmSCI1D58oAtTB4azlOfUnBQggrbnRzyADqOxwjoyj0xNLcb64favlp1BzAGDE1M5BoGn
XX+afkzTaGy59kX24zB8ZBz8rd6NvjcKVqPvk9Eeb9uTLQVDzkxRCrp6Mum1vUaNqmrQaIEW6Ace
RhRYHg1ACr7XpnuSKHJTjAeLcVYV2Oy1qTWfBg1kOscrmnVd4QQxHEneHrZSlqHhi//HisgQF3f1
1qA/kptY6fTy4GaQbS954A3fVnt4/xufjpWy+XgY3IKnOl2DOVyw4fXJNwuC9uh1t4AndYaRAWp3
sJjQK792xs6HZsl7TlMr/bhAyenA0ml7r7s3Edm9Cw7Bf+xsNqTpdZmirxxrxWAcrToJTKUJGgUy
ltkN4kUNPAiY5njnA0pPceZYgFAwmSE0NK/dW5LI6paJU26BwTnO307QikV1MI/TnV0mcLj9pUdO
AO3PHr2q+MO/pAaueMBPuZ6jjXVtuK70FJ0aMnaepigl/EDQ5TeOVqEQ838siM1wEYagns027rjJ
zuFHZvpDlHem4dPtAJQddiBcaFcD7ARisPGio/6/JAqIwax2T2s1+bP5NozOjgmaFUX428aknwwc
DbUPZjAAsV47FNsMgUcL548bqShSF+VLVeU7owI/mRW268Kf5kpHq5WstDHizHY79W1Km8Z69dBh
hEKySx5Os/tN0Y999cl8n5qBmn8O22O6+FZH75FwmQ817C6ZXp5uuyz7vgxpEqDQwaOqsdl9g9Kv
y5yDexvV8lgWr/pYHRYv893iddpVE5VlR/jcDNCBCF7QEbz+vlUIqQr0rITkPTrqfuM9M1azs4ay
bS42m5BKgr1tezlfNK8OZ8bZn4YecagUoHuRH+tW9bNRa3ErPxgF7WBLmXcMy4IH+JLQZ+M7UvW9
dq63s15raKw+qVP5vmTNpjm7/43FujCxSWHZAJubEvIQVt0AQtr3mvWcGu2pREB6dozg/8/YZucV
LkNeigV6w8hP2VQ/tZFvtMkpMucnWBt2jMmuBJcfb5NKlGHWujQUUBFma618PdiQO+RTcXTCN11e
HnNdP95272cg/LIPKcpTS/45U7+5hRSV14IC6OindDzj/HIpqiHolIL7kRrryufSLtvUz11kxXx1
0AD5pVrXH6ql0v80ix4i+AQaxJqBjnj4i8H57qVYsiRlkmJJTvXKjF0VttP3yGuLxHe6UP0Qz04S
ilGH8GXINTdkc49t8qxk+bzzQpVuNLTeQT2D5ra31xAgS1k2oBb9FCEoz5Mq6u8mba+UIDViQtZF
cx909ZZZO4zWSF0WUocSZr6+AlBvfNX8dnuZpLsKcLOo3nGX/tkkvjhjCiUvbSsDUKpPYfKYOOty
rGbrvxPEAY9zVMy4DIMiLHS9d1PXyxKUO3m+eR+z9I0Tt34f75xkUk8ubGySn4rKoFkmvDq6qYBY
tyoVv0nc7nD7e8nyuWC5Q0QEIMAv/ArzssSLnQOizJNiQQB96ILcKdd7ZVyrR2VSn3SLSfnbNmWB
cGlT/PvFGmmDWqZdDxKiKafTqtbPBbWlrp1/yzVGuJn2p5GwbVprSde10wTsIDaNQ+imhyY1D7pa
vniDirDODvGjzCkqL0jLg0aFTWTjlDOXUZT3vKya6gUUOgUK66ik1fH2p5MtF0wztOFBRHEAb6zU
iVFaxajw6SymExmWQcyw9B5HtXiqqz1BY6lLINZonQnw8i/H75rwXlgBiIQI8GromE+OP9i/49GF
kc0xqNh2yJNU5/yt5iAdkUZJTqvBdGLoHozh9fbnk3tE+wqMoZi5EG+Li8irFmYRmpiQGNVWwOjn
pPXH+Tde8kyx/WNErOGFkbTysgmuH0iBodNI1/CcjNbBUpOd8N7zZXMejcW6dFEL0Hqy0qBm2Mct
unOyN7why0IXzvzKOmshkNzgjGt1wTh0sOPvNJKkfgiOGjaPqrNVrz+XNYVWFToipFPoTrw/0zSD
+WTvmie1YjMbxYCxQMxs3vRa2fTIeOGHpf4o2+eIQS/u6ztXuj0jmyWpkxxuxdwF7i+w79azEPPY
ndIQMbq9h4AzZlIPjJP+qw49Uh5uVwAyKuLPxvCjNM4I+jV72ux7Vjanj7a4SRxPMelMey4Pbapx
s3kZx539KLfCsBUwHCog2znoduQxgRZC/tRZ5Z0eP2S9dzLys1d9u73vxYf/9Zv9a2cTY5GbQBRW
Z/mTUHPTvUCtUXaYoM1zkKAw/syhi9g9v2UDnYLVgINHE2erurkk9AUkqwij5k/l+rIKrCEMaUp3
n/fBzwFW1e/M7/X6oYFkpzHM422PpXUEHtrAmQDoAtoUsXqRhexM1TovpepbmyF022p+NpPljTN2
xwJk0/J2sCIfKAZ3ynInMUkWlZYpykQcUcBmthX0NdbiZZ6b/CmdrDve+ebQnPLsrkzPt12U23Fp
BEP9AV/1xsNmVeq00dr8yTWVj7PZfRsn575cooeKe+7Ozpacu/j0r61NTtebzFoqB1tjQx4skn70
dSN9afPsNZvBAjV7hD6SvAtCQMyDi6ozDbHr5SsMo+kqk+VT48+rM/huerr99SRb4srAxqPczTtj
7jncV8jhhyMSUueouHdfQF2c7LY7m3sq6HKPKPIwfkTlbkvZW7e9peW6OK8i+7uiWy8MYH647ZPU
BPPTAAkR76Ffef3R5k4NG0Vlm5dzcTe61imedzBTexbEv1/sKrQTvbCB4vDJpXdNgbMP651Ik5wh
pMJ/fdhEdZzYRgGiJ3+y9deGdmHe/k3FfseIbPGpnQJso4oq4PXXbqitOpqU8sFzqqMYIEHve/Hu
hPSskAAyp1dtUd9benx3e31kO/bS7Cbm5qXPpxIA2FMcPqvdd8WkngOlW7RXypQlP66t//q3Oe1n
yj2preNfKmhUw1KHeLdnmnG0kpfcepsv2tsl8b6Wk2nT8AiLnbeApDpxZX5zD4i0cTD1GvNt+HbN
P4zT5K/+sNSIJCOxG+5Yk39VCmS83wQVzCbqk7GL89rAmgk51tr5unlQ8ofS2oNxyyKThI50E2Bj
HlQbr/LY6ZxI5HXmK0hImfPZofjilnuJQmpHTPWJ2Vr82QZnTRMbypL8qXc/upF7GLz7qd4bA5Bt
ZCFBj/gyUyWMJl/vAG1R2lDpccZQlPJQNFSrlNTak62RHRvwynLfRL6EYv5mMy99qVcajKBPnWYf
wuk1VF8a7aEtxoO+h62UOUTioMjmqIixbAl6C2UqnaLX8ievrtoD+Hb4pats2am7ydYGgAbaw8CK
2GGbWFNW3RqTEJR2muSzb4RfVj055B5j8rczhezDgeQ3flZy0Djc3J0WI7fjXsebQnuo2/QOQLgd
nTXVCbxs700t+3IMWwJ+YJ24p23j2kiyZrXG4qlrohPtXVGNuO2N1ALvdb6ZrjMXsPEm1xVuoDE5
XRDVKPXil3vdY1kOQBj5Hwub63pRj7NlZAV93e5blxUP5fBDzT9GTr6TwWXrf2lns/7pYHhTK04n
4Yno4bTwBew8CGW+gCAFJYamNoG2+VpuNixDxqT0kx4aZ6VFFryLT2v/Naz2Bg6lliD6BMBOzdP8
KbxzcZo3RdU6g0amMdRPVfPicS9PjMT3CmcnnGWfDZA8EPmfXObbjnLs9SEannP+5PQPXWLcszbZ
bt6URdmlkU0cV22f1WnP3oxsi6v9Q9fvsZtJ3TDgT+N/iEdv2SNScwjHYcTCBKtTz/xnZ33fHZfc
M7JJ/0akKbZe8K3MBKXK4YfYL940HW5vyT0rm6vIZI5R1jGo/lSXUXXIR9cJZrfpYKdIvZ2cKctl
TD9ZQvdQ8MCIn3IRZbkaekq5psWT1642mpLt9HcX1a4fx6ryupTlt9Ee9J2Ak0Y2+AUY2wTV6bZO
CM00o295VpCnEU1mWrfNoGAsx4M9fb/9IWWWILvTiQrUnX5R4kiUWGmqktkxzUKMo4RN8hVCF+gb
dqaQRfRunvBgH8UAIohcoeez+YrjMpe1VRTiQTRPj9m3anoEFRIMhtBMDXbLLLLdBNad/j/EdBAi
bTIqTAxLabhNQRgu/mqb/rDXqpbdEuk8kndoKnHWbfKc3kHYGrV4lDWhP2TNsbT/SL5Au+SiIrY/
wyW9FNMzE90rSDLZxNdfsFi5E9RFhb2we+mK+LWipBOpcMSntuLP+Z9R+WNKThrc9P89RC4Nbz5l
OzLKWHQY7uL2jCSbvyTjKSxe8z2ci2xTQ88gkMVQJ/BNNx6q9Tp3wCCBLuNJEizDwxj9uO2M3Ibo
+VDiMLBzbcOw0tgFZlswBxGtJyEjGLSG88NatOh425Is4gVnDhFCIQUekWtLEG/WWjliyZ37CUyY
NnJztMB9eO2sQqET9c9DaDd3a9NrX9dR36vMSz0VjAaEDBfKbbz0kZK7VFRZNrcOXDhKqjUw9wBQ
svTBGPM/RjaxobgTORPJkqckms5RNB+m8TVx9Zfd+UJZFrZRrWJ0BX5vbQsbyjMI9xorZMY1Rly3
fe5caIRVxT/uHCwyO+QMUc6ESs/e4nes3u5KdzTJU3p0iMuPYfPDzMdT38ERNO7cxiRE3roO/5Zo
ZTgAJLYAyLFIxgStDDG4Ozw5ow3zRFsFbolGSB8fFzBEQBjm8+R9z7rsFE/6Qz9Yf3j6HDTZHnGI
1HHYKVwOHQadrc3GUMNxGvQ0Lp8G9WGKjdOA0oJTPvbW+3Ay729vDYktriHUVWFJpi+17fIm1ry4
jQp/rVJ79ttmUWE9i4oCTVlQjU5XVLBoVfnOftSkVsHgiOTJcLq1eTNahdMnRtQmTyDcgvBTZZ0K
2589v9HfMst29IzkRUufc2VkgvzrPPHk1z5r1XDsmYUp93SUJRvHoDKIchBsD4zTbTaOPXnKYI2Q
5+pefypPVhf7tnJOmr0RY7kdUcwlA5FbN6dGaVmxWuqQmc9h2pyA3nU+ep/zEdzkdAdWtNnZP5Jz
F+4KZnxgJeaFuT0VFaWbVo8P/bQMIP/XLCwPw2zpO1Ykue3KyubrMZ2YOEywIX28vJ8QE42TU2nn
O1EqNQIjteifAerdVtmm2ulis51Q52vLs6O/FDVT/XusodL1uTAigvbidlkXJfd8d6TKBSg5/RAa
3xFHMP77k4yaj+B3BeYGq/Em8uHDW2vNwZNRNx4y9fh9XQK3zXYKWT/vVJs73pWZTQpJFgu1xhCq
9yiLg0x7yOy3iamca2sJpt58DycOtKivWvlxUe89Buq9bj6ETXcw9Tewc/rt0ZuZCf6G8jz6qK1x
x15+UrLuvppSwDhvrXvADsehVo5h9+zuyXvIVhsqOCFLA7wafonrhSgqPRp7EwphZThzqAdZxp2x
N//7Y8IQs8EQN4CK+6UwMhca9W1hpTSCMH/wVti1XsL+s+l8+O8plkQODpSqCg0TEXcXcaXNDuzc
A9VTy1pBNLjR322f6Ic1LJSzBU3KwRVSOrdtSj/hhc1NLK+xMuXdgHMk88Auvs3aQ/Ib3DUMsEL5
KVjHLVB/135Z/Tzpes7UM2VGvy+emSSsnHN0uu2JLIuBXCQ181KmlCHu/hdfb1ygHUwcRtSTMvTz
7s/YON82IOsuGpcWNrdDZR67XA/F9Ladnammnuy590f1Q643x7kwaBg9tNarOR4cp/LL8b/3QbDu
/hwjADC2rZxEZjuqac7ErNNEzBHkZX2IIXTZiQeJ8LP447z5yJ5A07xNmrbDsuGMaBkYVE5W+hVm
tCNzfXf14Ge+2SUITjk+NdVyOUAD8M6c7ijj2tl4AlmMrNNh2a1/ya4Alz9oEz1eMYddFIGkd+AB
aEFGzVow605gIgm1zjvnh9x9MdtCDMHsam/2oBXHhRoPJWuMBmgdZoeVWfIs/CN2EWp8Np7LP2cd
OpPxBGXzaX7W3qnLKdIEDVOOnNXtgJN6fvFbNnuzSRcF1VdW3LYPzvrXpDDAX91Vtl9ne90pGZML
yF54XCiaQzmyHR7KDUrc1sQARqi+lqkLtq73M+1ZaR7CxTmFUYKiycHxPtTJca7vFjFwP4079QZZ
Lrr8DZuVjulKmYXgjlui4iD4bS072JVhFZt0e+DxugPZTf3ZA9JxnSa8pF2aeWVcAvYdbju6/tCV
D1Pxp2o8jeM3O9xrEoi/94s97szkWPGo2xLUWGtdeqXFh6UO2SSUiXPkLlGYYLLhdrTIig1Q4SEc
IOob3AWNa8+itA4VWr6Mh2cjsnPvGs0JRC03TOrAG0F2kax4GbzbMSsSwi8OQk7A259XAffIa7OF
kaUO0kaCVNc7NWseIFQatn9Pra89Zan37K0ftXJ9SHfuRzISCDjKIH+wxRWAqtu1XU2NayOf4Mjz
9L9SZJ8TozpaFtKF1WMZR4c2NumwLn4fwUq0rr6ddHdcrHeeg9LVvfgRm2iawzJJO4vREdX5TBs5
mBhQAVh8n+7xxMtONypiQNwENQrcmxtvZxvCBKFcHCbW96pupyBWUmcnhCTlMaonVJo1XlqCA+7a
iJNWbupGKUnAUe8XU5S0/fk1mjUmfkY/7HY+nmy/Q/DvCGAgAbS9vjlukor2GVtxMpKgbMJnL89/
hG24l9RliRRmecgvqQmz6zdn2mJHkZepzC/1RntnaeOhKB5XiFCaQIsf8+Upako/sd/o3if4Strp
lKv2XTcifvYh0vbaebKFRH+FqjS/iEy7Cdu5mtQW0huGXY06u3edPj0mUaft3OtlWY4wQb4NZnuw
UJu4LKvVWOrZhJ18DM9xrhzLBERQ3B3QSff78qFrxtfUqX8jgYOOQ0qNMVBuYZv4YbQOSBbluqd4
dAMmVZw6g+nvfDvhyD7gpRHx7xf3PE2rTG0CCfS0tq/1+smM9yjFfnLUbDPapYXNEoUrbz+r4uPF
3tvKHg4hQwZWUT2oDMSUzuoXkXgHFBBPx8XbNHtWuInABYb05bku+gm8punzLIHPKnmwKudNOh2j
fD2ZxrmDeEdr73r95CR7WH9ZkF/+6s2SZ0urAF4XSw7XcHWMZtcP869JHvTZb/TWeJ5AmQSzBKif
LSyBARcrqzxSL1MMB3E3UKhO5NrpNxYaXBG1Ss4WYFnXC70y+zFm4U8SVBdMThIo2U6VXJaA4NT8
x8JmoZVOW+e555NVGuiKyQ7c+KlCfua2H3IrUAvzdBQX+I0fQ2TmxdCxK5zZOYxMnYvn8LzsbAtZ
7ob2+h8rG1+KJGxiz2JbFOuzHloHb/pOeXpEZEHXD6Ua/XdeEYT2wN7TXId+z9lEWzUts1l4zDkl
5RtKA8WcPQ8QINCMj37n89GqpRIGGyY9huswSNowK7sQZhjBQbBw5nnTx31GYfF7f9nzF1Y2/uDq
WjmCdCMe6mM+LK/uKOr9D2u3B4uWpWZRraB0LGh3TbGPL/KXY2dt74QsVA47eUnfqbECK/8DVFtt
ZkdtPFJsuR2A0sxwYVGEzoXFpHQiJU7YSF01HkJdPy0esmPuGN1Vffy5DfeqttJQRBwO4VWh7fnL
ilVZ0WSCcyYrW8+f49a6m+3uviyz2m/yKDlMxNM5n9O9K7B0p10Y3ixiDAXCnJSc87aYZhiedfM7
cNHfiUdImeFLFHI9W6xtQiM+XEOITELPOAP6yHgdd/brbywZk8g0Tch+vyjTRGHcgXglZ9Db8Acj
vZ8/e+PKqVKdvWyPol7W04Anmcov/LamAOtfB4hZhmPXK+RBt0a+Xlvv4FzwuL+PtIdyHz28+Fl9
KHx4SvOzYx+dPTIwyeYDfQK6CU95l/2kULgI0DgyFM3KUQdIlZzHdVT/0cQNFFqoHIdRtXNJkRoD
sgVYlSob4j/XzjpDO+eZwrjapC7lYW7zMaj6wji4DGKjbo0y2O2llNqDsRFsrVjP7YUvyVxrsqae
aZvZAHY+ag/F0gXqWh71JP7rti3JBgBMheTeTyF392c75eJDFo2r1yqbj04YwLoonykXMOlxMOsw
3Xkr7JnaJJVuqdJYYezvSQt5VyaDr82p32rZ8bZHIvQ2eRnRFHHbYLpccEJer5aSL2MxOICy22lc
KLa5pyaevty2IcnIZH4GokyP5wg6ANc24ikqndoCJm02SLMwl/WoRtlxrY5Gpx2rpPjCdGiv/Lht
VPb96FhCYg+xPDMlmz23oBSNeLnLdQ2oatZ+zaklKsr9bSOSTCykZ8S7nJIesKtrzwq7ddKed8ZT
H3VB5uknNXpnPcRwAisf170CpeSYAVch9hQDmrDjbj5jsQy2oq4Yq8pPBVSdyVcjDf0pLQKAB7f9
kn48cKSA1QRDyS+D3HXdqgx84VdaGX4UKuqZrn4R1O2yHG6bknp1YWrzplHWnKdATZwntOHU/us0
vVvct+3g+E29d37Jgh0IphAkg06BWvb1cg1jPeTFhFte9G60QaRALXnbG1mRiAwvSDZcVLyZgb82
kWZT7EwGqZaRAT/yGq6GCx3sJchyxU+69ZwUf1vU/jx1D2Uvy4OITUMhQmj8qoNELytGTYqx127J
P+TDjD5W9ZCk3jH5jbYQXdp/LYlfcpEFR6QuhtRm2DXq2zrQEhtlxHDWA9fK1Z3okAXipalNejJW
N52rihm3Jv5RFz9QP3HNh9tLJv9unM5sLOqWWzKK1i68vHLwRjXToIJM0Kkeyio6JcNOspBFH8PV
ggoJpljEDK4/W2tkQ5qVsBePsGLBd6Gkxfm2Kz9x8dtsDrkPr0aPkg/Xp2sTXj0pcHWLgZTc74zu
qB+rKgDjEt056/sp+bGW9yn9FCR5JgRY6s89PDNr0ORfUdDy04c0uocQPwY2vvPDZMsIeQ4obsCC
dKk3y7gsSt92Lr/LcWHwUL7P/w9s27LPS12WUjCzUySuTVROjTE7o+ORSMqFCr4GsGevJCpL95cm
Nm6EkY5mGzKZT32R3kX685JOgY2UVFm8DdPoITRC1dfAbMzNh751/eZ9Vh2sxTlXWnYw4ndW8tjW
e80/6W8i3bDqdJS44F0v+WLUY4ZSHhBZp3rW7ffx8reWNo96abxpDfMe/r49EJfw8pcgowko7loC
M7v50Lm66iND/IzzVC+a1pxq5+9BVMGKR7v4eDugZW0TU0DFCGaK0Rzj197NSqHZUcb4aagTr2Z6
x3UhQHLgLlHdc7Z0h76m8DM8z4sZuEnyWnbzi9u7n8EEnW7/FFmawF0Q1UxXQKuy2b1mmNX6rJBe
B+PViidfnz+PNZw/726bkRGQm9T3qP7wdCX1ia10kVy11kRXxaEQPTTme89q//ai/tHMUXNYkw+u
eciyYxn5Sdg6B621725bl+1TbrdcMsT4Ojnk2ng3KIXeQNHxlBnncHWCpo9Pc1XsHJKyAPrJmM29
0+KVrl9biYzFsCDbBXqRjb6dNgrYhhKMOpC5ejT/ijtlp1ordQtGCHh3WD+S/LVBTZ8iKFBMmvBU
EsXEd+N91d2dALltxNq2hzwlC8k8VkI38VEtHib7TnN36mmyFAdS+H/7wae79kOx12HKBZhAGR8Q
n/D35aWkS3NhYRN9axzGlDOIPhsxCYOJb2iQ/s6GB3h3d4Jgz5dNLk3VEHUZ+hJPq/tcQWG+xDvZ
WvbquPhYP9EGFxvJHGPQniGurINPrbZKTp3lj4dy+WG47+Nhx9rO6m+LqXOsmHOii6VRDk1cn1Cv
OTb2DkRBWkgAPyvgShQSfqGvaOMytqOU/akqVJ9n3fdWHSVf5zx6lMjbBVKnPxAAjPPiNRkcmtr5
GZ3Hs2sXo99ne8186RJe/JrNPnZnPe4Xl4h3khFp+Nl5Z9bGXud8z8gmIqsp07xZxeWq1I5L83Ep
lOPtpLdnYXOeDabVN4WHBa/8WkyPlbpXkZTn9IsPtYl1YEWxNQ1YUIxP6WAew/R+SQe4q4/UWpPp
QYvHQ1WkgQvv+G3f/i8R87M3Jxqb213QJsiie0KAe9KzXg3KwbL1IBmyIQnquSi1g6tWi0UWzpbJ
h/F5ek01F47irG4sUESq9jLoWpmcwxKO+qPXJ9ShvdLYG46Tna6gBqg/83ph4mdzztvaqtuGgP60
WRiAw/HD5RROzWFUvu98EBGU29vLpaXNOa6OieFGS0RHucuD1AZc4z2nyof5XQ/E7qPp+ZrNXoF2
ztDe3zYt9RG+a/SMAYJSC7nO3lbn5UppCBZyvfCT1ND80fXQ3zYe+PrRTvlIdi20L4yJf7/IfgZi
m+Mwg22Jk/XrMkXGvVPO4hUaq0EzQuKxwPR3cpd276ovTbvQ7kKRS7XHtDaGEVtorbig6dyHf3rc
e5Pp7aI/RdOpjd6m1KYpcd7+rFJPLwxuXty5pSlIAGNw6aYzDABUv9/MDLfEGs85yzrE686DUZrq
XaAglI5BY23XcW2gLKJQzJb6kRrlw6J1n2wN1NBtt6SVBPiNxZcEmw3N9vUKTrSFFqfCTAkGHh2a
WP+rSs6Lkvta+wJg0q8aOqZ7rUdZkDIJzbqBx6SwtdmIYauHReYRpAxltP1rXT9oVeQP06cd78Sz
ZLsNL+1sni3piip7m2JnKT+1FIefzaCO/SSHASpI3pQH1fkTanibY+22Yal/YHjE28XiVbH5qt6a
qKmz8lW99hUIlDd/hZzaGXYOarGVf/EOiLQJNSgYty0oaQGBEIVFT0fIQjhzCGx4GL3DGqFwuVOp
kyZ40CTgCcGA4tMmq1QMqJWFQfvOeO9AQeCeJlrSbvJp1rTT6OoBjyd/oCnqDCazBEGYPVvFtwKU
8e3vKn2pOQzLUS4EmqC5Iu9eJJxULew5DXFZg0y//juyT019HIeg/CNRv7aMS9jr7HuIqhTW02o8
7FViZeBR2PForsDMjdLIL0+XIsldaxZto9oMhuwvc5l9kym6crqbfhTpaYLfcLrX5ofZ+3vHdelq
M4UjED1Ut7fT1qobowEU097R3dEnmOfqS4ImHCABxbyrBvXUF2dwMwJNyUYPevNV7Rt/XWpfkK/s
MTbJEjAQNUH+yew0aN3rhSg9I7fqXIBEstL18xYF78p7n/RwqnlZNh3THG28ibYMYzTZl51PIU7P
XwL/wvjmdM36um2VmlYodFeHuNU+mMaXMXqi+Xy/puabbmj8uIiO1Y94j8pBurEZSECRFDQ544fX
bnO9iqp+oGEOs0zvPicu8iBv571ROdnHFZ1lFPmo7vKavLZSVklro6ZDemzHxygpH/R6wLPmQxPr
HDz9t7XV/lCM4q/b31UWYZdmN9ky7FYa/ytm9XNPxzCqi6MSln7oNM/9MuxsZdn5RjeNSIa8W4A3
rn1cbEOp+5UvmdU/IJSroLZ0kp38Lzu0mW1gCFXsWX17S+jMPI4VbtpERhRUxheOGrMqD1l6XGBo
z6o9CQSZbgwz8UCOQeGKQbZNmlT1pvpfPfPaaoKk+xY1EFY0HTpdr97dkCunOubF2xxhNfe7Jblr
dF5X/Xp0a/dbHas7D3npJ6bFDdodpg6qStefeFDU3FRi1tMwW1/RPmYGUDlnDxgjfXcwF4DkD+A/
suPmajQtaa0jQcieSGhy3w995quZA2BpPIzpEZS7WQdJifT2ziErdQ+Au5gzpjO2pW9B3MUq4h7u
1WJ0BUeINduHKdwJU6l3AIwRcGZ8DSsb73St13OjHuiHJUn16JaIiGcGJP9eqKb3/ar3Jx5exuNS
839V7hdjauDa50n8/vbelM3QUaKkeyDq23TmRGa6OPn6dkw9hSfV07i8RNmhTSbk9BpUKe4c51it
R0sxnuGhatbuEJXxF928C81nBTbfShDk9tHd7d8j+/iXP2cT6RDuWi2dcFiwnPRuAGW/zh9LZS+2
ZImQiVCwpSCEAbNuEv3aK+U0NZwyReccHe/rMrePlQNqz2ZQs4veOHrjN9VvzJeLOdR/rG7Sb57b
+ZJBDvlUOz8KfQxcwAXrJ2c2/KJYAzJkcPtbyg4VoElU3GAC4FjZnKVLN7t9pEO97mUfGc7+H9LO
azdubenWT0SAOdw2O0lqyZJtOeiG8LIt5pz59Oeb2th7dVM8Tdg/bMAXDbg4U82aVaPG2KMEZpeB
29orUdzimkHUAmT1DcE2WzM/rD3fHvEHkv4aSPADQeLXqGuJjkUrZJXBrcLARvh7uVF98m1N11D+
zOvk3mh/k0na+9Pv61O2dFWhdfo/I+Ijzk7DWKZl2YoqtW7V7li+ytBD6Y9Tus36asUDLO7BM1Oz
WcvqOGzlKEeEt9e+KvRAp2a7Gyr9xkrQGZD1G9sbdmG06lcXd8WZ3dkFCbc6mk6grU5+7f1qyMMa
4fBrMqW7ScaPX5/OxYvrP3KPFoRL1P8v57OiH8vyhSBM1+z04EkeXNl8zNK93X3I/B825PH2dG9Z
AWLA9778zSfTlxPnD8naw35x9/AsBGb59iGzE28UjtrronhehJGrqM+qGW+K6XB9uGILzuNHjgB9
bLxpDJ7Xl6N1YkBJfsfuUXx/S9sDqUxzZdcsrt6ZidnqjVM3mlLHrvHr4KEyja1V1fvA0n8JPePr
o1mcsjNTsxvKK3O978RowvpVLgAgBr+LtcaFZRt0+kNjRmPjvLnYKEBrywL+VMmZa0u/KzvfcKf/
zUD+NTJb+8Rp0qLlvJ3s6UlQncvdfTeudUcseg7zXyMz596n46iHSJScqLKikXYopM8K5esJmaXc
//43A4Iei0cbGZY5fl+VuxHwApugUsCMVc+FpW+qeGWnLS6NDRWKYEMBoCY2+5kr7MK07wIRoEB9
329oUuqO9pB7e3SXnP+jKfEpZ6b6PFEUL2fuvOxL1qbbvnwagcxfnzTxve8OJ8V1IDQmOK55R9BY
hVnraT0Ik8p67if7t7TaLruYznBEofeNbpU+jsuBpFZg6mmNdkVq+bREBt2Doqd3GZoVftPuw7R5
bDimNAfeS0VMJnNnIg8OmiLYxpp/6k1vJZOzuIZn3zNbQ4DQnReYgDZqUV3pn6CHKuIv1+d1wSNR
Ttd4ryOfRrJv5vSqrGOcLfska9vjINvRAaLHfBsk1rjp5TUmx6XGrgtzMwdYqE7e+QPLmBb9Pqtw
F/0/yiQ/23L/Veg9BMlNbN1INaorabqD3HIbKiv+RJiY7SQaDuhgoSvJBBAzW2Vp8HQzG9G1zyPE
OSF8N6TWreRphzbjYzQ8BcOf3ysXBmfLGJuBPMJVBaANum7wGda4073MXrGy4MEurMxOYY3Oip7p
DGvMXyHnL/YKmqSUGIo11OZStuvCkthSZ+edOKONGmpjUEp8DMynIuy3rXY/HWPjEcq8rZ6jqXPf
AL9tuxUn8P8xDXxJvFzhYZ6tHRxcthzXsOyG5qeY29kvaLbhXXmIlXBnw2sA9/m9PX4cTPUhLdfQ
vgvnkYGbtJqBgHTe9bRlQwSqOIZbf+rSbdzcxgDdpOTj9QO5EFhSvwcXDsIXXiltdm/bRQKW2qZo
Fr5Ch1I9efpdYiB5PZ1Uor3U/H3d3BtM9N1x+NeePovxoEX2K7mjZzZI9312E5ziY/DUJtu2/yBX
8QY1eIs8tfp5pF9QofUI2H39SzE+eImbGVu/3xTDTvkgHZS1NrcFjw/KgIMqSnIikXC5zQbQrUjS
jby39Fey5bm9MvLFA0ObBpUGFRmVd+q5UctaByINNCh3Qf8lhIM62PrGK0jlFVj6Uuc5YyF0Bb1D
V5Uz27eF6pMwCHk7KgoQtK99ulX0L2ozbcYKHrn0M9Qt20S3Tnbuu525z4YPgbEvq3YrEW2b5sua
QM3yBxm0SQv6Jiousw8K+dBgcPgg2IUQGTWLbfxA5+neV1/a7GOS3JWWQ4lwC6tiqD+r26J9mfRj
AMG5k/6F7Be1A2Q4WAmHRk6xUGf+xJKDeBpD2nMGYLGG8d1ZS/gtHqkzA7NLZ6o0JXMGdpJXf2nt
8dCXw41m3xrlz0q3vw/al4SGiOvHatFVnJmcnWIlYh8UHSaz5FkPb/2oo76kba8bWSrTcTTQurIo
O1DjF19xNnO4qFyJUnDmWYE0SkLidBc7jrVXZRR0ZKdp9sCCpo0vD9RCdck7dErYrdw7i5MLLSJM
VZT4obO5/IbU7MuefCr+qvihfWUX7XgmZjIAIW1ybevp+pAXL2/OEaUWBGXf0Y51sub5KeIzJzqY
P8RGu0VxZ1P3R6PLbuPHQW7alYVc9EJnBmcHxZPzoNIGsiNdc+8LaQFlbfsvTqBI6NMkQwZvniiN
w0IxYhuhQMEBGyU/0tZVajf7x4x3Xla4aICtDGnZoAEIndQSEMqZx4+KiHeJ6OS1DIRkC/0UDdNO
j5Kdn0puZGx1eRfoa5iApYwpQvMqOVk6PmkEmp3ysomCNvID5IMEc3iZKqFrDYW5bdXEO6QtvF/N
pE1QbVuHynCio2qN1cfR8cOV/bp4aMCoQx8LVJf7ZRa+WHJSU4VivrlVzYOSyztFe+2Mfp9WT1X7
oninIFkJspc2ERT94iVGagHG78sz0ntOow/wh55g+d4E5atqfr9+LJYqoDA0/NcC5C6XFppRbiu7
ppOh6DaRnv1Q+91wJ7fd9yzvbobmg0rhZvjiZ88+nQ6TDAbcXDmZi7EZHaNkxQGAkz2ZfYJe1vgi
IetrNsXvuMuKjTUqezphXKkZPiRWgu7m1gho9fWPta/eqpl6XJkF4WvmsQzQVZrTEV0jHz7bY2OU
DIVfkzKVlOBLhvgg4JadN0luaqpHtZJdGS4JI4PlFAKcAQ6E6/aXDta5+dkyI3vCBNj4CqhYoLAp
6P4sN+ovBbYK6gNytdWsaOUKWLpnzk2KTzq7AZQoMsqhEN63/ZGF1lYUzPxVvOTiwDi5QLgQrgKj
e2klzJpcHhUP9NCUbBqZNtZgV/XfNP9Fzk+pUe4pJa28fRePqUZ/qWhXgIR/DmqMYyc2glrmmFo1
d8m3ZnAo0X0LUw/O38nlieH101Pa9e71RVw6q6KbSgChaU2b27WCTi1Hi64PPzYF2WOorz0jlp7c
UIEJKiuiL3meNet6ZUQLF29QOPeaFG3S8Es7lJvVerHY7fPTcG5nfjMHahNIPknTTB+2SeOFrpZo
RFhqO+1GXDGBZ7xWfVu6n89tqpc7pZlo3rILcltTvLfLL8MvO39pkUbvN0lX/8VKcY8gnkC7E8/5
mcOB61eT+4hiU5u/Sl65Mdd6LpYOFwEyfxD1oEtxNhhnGCrJmkhvTp+i+l5Clzts6hWfsSQhDigP
BAfIBQXhppnTiGSE7pyER2UTNuox9OxxO4Z5s82cTkIPU1OOIOjgFMhCx9W6pN1afQNHrlEaG9Wu
ipekQzPHsbe573ku/V/iWh2r3ZBXtuuhp+k6ib+mTbo0MVyeBA98NZX62cTErRZEoYzGGB21LoSA
tr0xuzUQ2tJB5DbhgNBmTlfbbPuGrQfIKQiTU0KaVOles3yt23tps/IW45jTssP+mV0XQ10XeiAj
J8ED25WIINPad2vzHl8qUEurnLmL03Zmb7bUesYrxOYdDQjzqUr1fZf37mpCb2lQxG+wS5KVhyFm
dioCozMy1aqRlFDNzRhz3hXKwPKwc+Rq3+bRUa/z45+7zHOTs5UyOqnOkRqE/N3/QXJvK8NufN3C
YnBxbmK24xyZJpTK6xM6UzrrYFY9QGI56O+csvQPGfE5dMrNdChkGuiksOAJrbFd0iBRnlCqk9ca
pJf25vnnzF4FyZRIrWUw4oCYXaDc+r+oyooSFBwEDo2T77jq4CD1krRDhcbo7lT1SWkhZZOer8/q
0kUEDwHIOYqmiJCIUZ4FD3FgVJWniEnNHbfL+k0ETkNxkLpeucyX4gewNpCd0ufN02K2em2lFWOX
6chpoDgyDdNBl18i4yXIjFsvyLfVaO2CeO1dtbhncKy0w3PTQmcyGx4QYUmCZhXhC8hF5N54yrPe
DRMdQbPPfTfttPFrasWuhUJBHvRbzwE3d32Cl25gBzCrQ84QtsU5HQGOu/OUyRPjhslIJL5pecwi
txns29HKdtKqWNzC6TehaRNiTTbKwPbMxUx6n+fqgChwJYneyjur2Hb6h3GKXRO+oLULcmF8kGXQ
/wdkF662eQO/l7U07Cesa6Ce1PhrNvysfhT5w7RWpFiyYwnkhUKyygSqMNuoWWxR0DIRysjudO8U
m8aHsa6fjRbqN1X5cX3Rll6qXMVgh4TU33sWr9gJbasT1morVTdTpxTbokZtKq4ih0Kd8zlx0u62
T6zGzUHhIlet94cYsOPh+ocsHE9oVoDxAqESgcFs1GWhVLLSImggVaXbFT+ndmsTv7VrLXELpxO0
PklWQflEan32hmjQNcqGoUhPlU7+qG82tX1T3miOq0xwU//O4r8IgIGIolGKgxM1mJk7KKIwHUKh
PRGZBKHyJ6kIt4ojOh/W6L6WjoNNol4Is1m4uNkUIn7SW1lnJKfc20lytI8jNdsYZrDvcwcFxTIl
S6au7R/h/Gdx9xutFckFkCiAsC93q5pJgW97CA1YSh89oKL3XfHo3fQcL3A2fZLD/l/E6d4DM/zQ
+lNxUO0hex7iLIBxup92habwiru+lxZCD3oiBP0L+FEhNXX5TXqPaJvtIWCS+V26n9KkdcOAc2p1
6lq9fumwElC9+QRqtXMYRRUjMAUbAOI802+zGm87+Ou3vAoOnbRWeV4CqOBaheCQATDE0WfDKhQt
VLowQy2lqvqHLrC8nQdAHOxP4O8MVQmPeZbbu5CSnzsqPUVdnOdu6AUPVF/VO6VHwyVI5P5umLJh
L9erfO+LswFKkMZPR/CPiN/P7thGy1JU2quU8kqeH+K80A5GFjj7ODeT3WTo4aPuednN9dVe8hwA
rQRgBnDiu7dzDa/+1ICGAobXPviW9jiO3ypTzjeyt8ZnvxAJmVxxkOYBSBbsE5fjU5IQpYmMzV5U
t4b5lORrR3hhLCjXgbR8U6Ekhrg0kGm+3Uw+S1wYH7vwowTriKK4pX68PmUL62SRvTJ1GA6pus2h
Tk1Iw2asjKxTwDVjPyT2tDEGaTOqzU05/LxubGHSINgj2KHsBCGBPNu2SpY6vhkonMbsQ9Tcp9ma
vuqSAdQMeKFx/+FpZ5M21FmcKBGjqfPC3sWaIm2aurEO14ex4FQsDY7AN8UdmOZne3tk5Ufo1NJT
W8cbbZhcZXgmebTiuhbHQjmUGhHcM5QDLzcA/WK0tWX0Zzs65aeKcuGO1LC6YmVpmyFgTq6JEhRt
gLNLsE6HNqcGldOa5/1wvEcvsPZ9bB/95C/0GCntkvkhQIORdd4FBE1pqJUTiiZSUVp3lV7XGyvQ
02Oo+9ru+gItDIqyGiYEsJNk2uyZUlb2EGSSg+SNlGzpX4XFRIPzDiaT63aWQm0qGCBxyboKnuLZ
fjPSrLDgKEhPIkfyUdK/tOY/1XTKDHnTS3e2O8Ge2zxKzXbFrnjMzq5aeo+EzrnA1xO8XO6NYPDE
BaahDpM3xzGId3r30cn6u16ht3Lw771CcW353jKlFctLMyv0s6jTo+cDL8elYb91PNLtbErxtmh0
eIry7wP8Uurz9REuHDEiP0h0AQCjTz53S34N7q5ow+yUqK9lf0/LmBL8eUshJqioOVDJGu9ENduJ
WEW20uw0SC+Z9RJQ9F/tFFs4w0DyBYM0JLHvay5BOthBZOZvwzCoRdRrZB2L63FmYOaK8kIeKtgc
slPl3APfm5CvKKv71ZTqkhkePAjDImJmAkq4XHb4lLrKVKLspHR3hY20b/xP538L82/XV33RDIki
UmzkpcAMXJqRRlWuyrbNkOLWDumu9hmN2rjOWt/SUvsA3UT/M/SWhD+LTkYrjisp71j71tlodrPD
IOLi4RNXed3diWg07MtNYnyOkm24n3zzZNfO7QSfWfdbdj7/8bAp674FLdSzuR4vh21MSjE2AYnx
LHvRu++e+VEyH8M1iayFI3VhZfYm8Iu2z5WMOlXi9LfOzoiRGijWuKOWyhc05QEo5TIRQqIz1wve
Xg0tneQ0VcZ8tDb9gbksZVmwCxvGYQrNjaplp+sTuDg0crIG2VKq4/OulCgtlDKCWPcUyoegKDeR
9Kg0K75+YW/CjAknOzc5JItz2jmqMZaVtYAkdX3cdr3vjnm+j8G5e3Gw4mTFNp959wtTs9PmVKAC
SxtTo3xvRt1dmDTc/zc80F0p+x3U2dFfY/QXW+yaSTH6swPhaZlcDw2QS3t4hj8tv7Msc1Mb01ah
Y/L6Yq2Nbrbbg2qSVcnCVGHsvC9jmT9G5l3WvlTmYxl/95xiZTaX8hpwzwFvJdB1HFAjl2PjUHjV
qIBDnOqnSFY3lUSfKEJbk65txyDY6IJf31Utn5JUaa9wCi9tzXPjs/PAyyFV1IK1VNESVJWNoj2Z
7a/rM6ovLN65jdl+4QXhj32GDaXLt/DtbX2zXBnGsgluY2JrDXDeLOCIIHsuep3XvCAVe6h9r955
imTdXB/I0tYQWBr0YOAUo//+cqVItmlZ1RpQqQk9Eqd3/cCGcYksifqtbm7i9mM2rj3k1myK3892
viSPVVWX2MwpE8CTTzF/U0X7emyPdO+28m9nrW166awBt+bVCM0WD6/ZAVBDIkpJdwAMqN+V/B7p
giMkXsQeSfT4F/N5Zmk2NiKPji3hsfPDwe37wh2Mu6m+8+NnNVNAq4pCyZ8/W3jgUS83CHwI0uZd
ppnqh7ZkUL6qqVjsFaV/6is5/PMzLazwYIXUQxTKZvvRHJNy0BIEpKtyQAtD2kedW2rGQe2UTe3/
HFuw/0N4133xjJvrc/r+HsAyuYW3FybJ5lmdyayLkJuGAoWu3vdJIsKtWnumu/C6mQVQ/qWd2QiT
IZSTSaVolpTyMfe/RfDU6BCRxeApquarWj4rhOAolY2f4TTsMosyhoKKjVSsEHm9P/p8CM9DUuvI
5dBtf3lAbKnSzCplwGb6oDWBa0zP14e6YmCOxNVSp0LbPqccY5UbL3uJ1oDoC0EJQxDNhALbILLb
l0OIba1NK4u5VAP9GNfGvqgfM/m+yx6jsUV/6TYZIA4d1ziIhLu6vFQxK5BPlHHxZ3N3NhqIy3UK
4tBqsiM4qX6p0mMaprtGtrerRfvFWUQ2RlR+xMmY7ZchUpDIGYSxwNpY0iNh5srF/f4qYzgiWQSU
l2Br3mEceYYaTAEW4gCdTMA2LcDsPF8LztfMiIGeOWQefeAbhJmU8qXo4Kqz+9Fo/2owArIhGHd5
z15aiSpFNVpv+o8GOT0m4Lthxr++sRe6PiBXYssZ4qlMBWd2+UcJaVpdhrUxfdDTzchxrQmoHqL2
oKsvRq25vte4wRjTMOmD0Vo5V4su5Nz8bCZjEDehl3Kw7NElen1IzU8qcsYkBqRE2aTdViro32xf
7MjYNWp5tKAhTSUI7c3VHsP3d56gmSL9w9sOltQ5f49d57aX6pxA/VBWP/2wor/ld0Sry/qkv8+N
XJqaBRGDnxhSVDLqCLlMr9wH/sMYxnvUHdw03OZ2ulF6N/t5famXTt/5+GYepvDMphvHNBHJBEt/
zru1a1X8B3NfQh0HeB8hA9frbFRlJeeyPFF5l2VW0NqV4Ufff/b1o3kYniVp5XQseS66+/H3SBnR
GDobTjLJRaaPWAv9LtgrBe2A3igh1mnV8Y3ZWtA2tHQMWVayvT6PK4bnYEqr0jLD9jGciuTZ0e+3
ifJzMA5G/CkAYXHd2NJVfjbKOc4pSgBR1Ck4mC63N4b+7Bv+ZswymAT21w0tOwKVerh4pEImOAv5
LNpdLXnoktPI+7dvXlO/eSiC+/pnLt2q2k9JQ+rT28mImnUwk63hVJY8KlUKXq6kXyHJnvkBtbSi
QivAOwzpCx0lYX2fBa/XR7hoglQrFw+FBPbppTuVJxhutFFNTppxEzUPcr+Xy0/XTSxuDWoGolOC
hPg8sDQj2Vf9UuP6gfEguNf614qusuyolb8oW7vXjS2O58zY7ABMQ2VPnkBuGIO/aTzEAAK3X5PD
XTZCBwGsJAYy8LNJ0z3I6ewWI1bwLEhJTOlLXXVre088b995Dlht/2tltvfgRlbCSAUOYiEkF7bb
1jtq+qk3vnfWi2Zty8Z26aCPk49C6vL6LIoBvDON6iRESyAYaJO43BVajpSc5LFkodIOB3/S9M1o
V8pWSSsomEpbW6uwL+DBcf4kdIlT307abKtDvNz0YWYTNevTFuIjpdtAb9ZuDe2+R+6Te8FFPcgx
nmKfhENMsnxNWXdxm559gVj0s/BFoZ/al1q+QHZ742sV+5soOyS35OitaM1NL8/vv6OdbSDHDHru
eI9X0ER/VfB7iD9JHv1L0Zfr67h0+dCkBAUqAHNimflpsAyqhE2UnoxvQXmTW9va+pqF46Phf1Cb
ZqeW0v66wbdC3XznQAHCYgKCFA26l7M4qAYtlUlAncGp9Nu619JNowlZua7r6TyOU1pJzWlP8B3e
tGMe7MCTSkenqdsPfVxorpJ3xW3feNLn3PF+ZFbakuIlmWCU6JRkQJ03GU0pO6HDcTCz1r6NgwqC
a31w7m0ldO4oiPs318e0tFgwPIvkicWbfF7SSPxcqilGJyfJrveWBs6yCd1GjneV/eddWNDqw/r4
BqIj/hQu4WwPdkbYxya8LSejHjZqBetQuZHklTVafFXRQCho0GGjoSpwaUXW0ZTzBZxl8lXPnfrR
3xZ2913PptB18v5HFLfJXqkSV9dTiB66cXd9Qpc/gEI/bUqAiJGXuPyAUDeLuuwltn+1pa94umvS
faLfB9qT/TXONt336/aWYliBK/ivuZkjjYYkBHTAaSNn+atKnhUPLSG12JlptG2aldZJMXnvDgCM
HAowRRmKv5mxoYHVzbEArmiSO2V76WdSDw+RfWPY0Ycx9b4O+RrZ+uLwwB2TZaPUw11+OZsjxGZd
HXTpKU6brV/eCZFAB5xStpWC+C+uV4iqBFkjXUHy28vlbINWbayOSgxQIy+rfSkVOzl3bvNi7TpY
HtK/ZmYbxJp4iqRRK8yA7sqDQ0erE4WWrepNt+Fkr8kVLqSaqTYLfAMFRUsk9y7nUA48GCcsIGVq
/mVojhE0ClVWHXUfUIXsVll+IM0XlN+aek0EZenaObc8u3bUJCBxaubpqfO3tZFs5XRr+MOhqaVb
th36ck/XD8NS7EJrr0qilrtWncuqKokUqaUOvkepnzITpdPwPszXiHiW1u/cyGw6zYG8lOWxTRLr
GMBPF0X5tm9dJz606Z/DE1g6PLMOzhI4zBxSpZhVrreBAWbATHW3U8bMnSRIGCB7XBvW4tyZ0Py9
kTG864q2plqx2q5nW2qdeRcp07jNZftGzYy14G/pzgFrI9CjhH/QdF7ux1yDcXgsPHACdrGR2mHb
Bl9kOnPjYsUXL20/Nj1jYS/gtWbbL4rljsZ+kD2hsZemeNt3H2V9Uz7bXraz2+7z9c23OKwza7Nz
HcCEBakcUBKi82E3hRrg0NZyh8IK9rpFjHvd3MLgmD+FLDOAZjSGZubMqDeySMcX10hpjRMyA/9A
UaA2t1n5kMYrB2thbGRIKANTAuSdP++ZdPI2L/pWHOTyONYnMPCBCT23vbJgC3uQtBe3JmXat1N8
uTNigEd+RnHqJIMAN2y3bG+NVfnuhfMLAhVvSAjCiOZiyNpoTKMTs/3Ifga+vpOGFxMu5dZ8AUuw
skgLmEiRHwF8igIUBucZklYqaQ6q4uyUqiRztc+2ne/TVsfxW/nJqfWTVr9KYHplcti+br/Gsn4I
Dh6pjEC507Jx7XsW3l00T1ECoZtOCB7OgrAmG5tMB2hJHmoXDMHGtimsStW94HYO/Ec9cTVn23bf
fAdS0UT5fX3PvvVPzQIIzFOpphwPnNrQLxdYl5px8GsgDlkcHgrvtu9vSumuCiRSfd0Tjmfv1yOv
v9qthlZ2jey5l0tozO4Hk56IO0P67Vn7Nj707UNGlbtXbjvtd8aTSVLvQvWQNjf2WmPbQk8Y3Rii
yACCExLUuQxllcpSG0x1diqtbRKSkzH9Y+LoLiixwLV+pcam8MedpEzImHYbvqqT0Zh4iPt7IdRX
T9aBYPhDX6/F02Ku3s0l+g9A/nW02eZwankwOyJqYAuSmvu7gTjpUOhls5YuXvAz5GdEvI6TobYl
jtNZVNQqXq0bFU0Mzqegv+2Cn1b2HWnlTa5FLipfVT/dDbX/wfkRVb+b9HcQdp9atdrgXhETPHaV
txKlLbgikS8C0kydDcze7Ht6lsgC9CAIu2K3SdrXdlIPU2R97Iu1K3HJFHyP4GlJkQlWz8uhd144
eaUgO0vDeGsHN6oRbfIhcp1srYrxpgY3W0z6/wk6QX3hKealQ9KdUta36EmGqr1NPMeVkn8kO3MN
33iwhl/1ITJ4sozd3taaT4FXbwPv2Gjd3idDw1RT0JSQ6Hu8flyXxv+GWCU7J8BPs6mOJNusigmC
n6n6pnh79CnM4vuwhhtccPocLHDRRKbgVuf5mJEmObLI9PiSCLSnYkPVcON9vD6SRRs4YGhoNZs2
B+1yJc0KtAVUjeR81M/GdEr9FOrkFd+6NFsCFPtfGzPfNspJ6pUVNkhWbHTCtSjes4s34biGtF84
+TYARK5+aodU8GbrwhHoCjOgVh/mD3oIoy9M0Nfna+nQn1sQv58des8BvJGmWBinozxQunP29PJp
8gZwCkoKf2GM4h1ZCDIrMKhcGrMygkSrFYXQF4k6+cZEodmQP8vWx3rNmS88YHHlEGWKsgjV8tka
5Wrm21MGriJL6g+WXn9yfPkhMUnC2ZH5WUHdEig4yJt0eL0+xoXNcWFYbNCzCUVtt0jCgqOk+sO2
1lWSPDUCI8ZGl6sVB7k0RqINCIiR3hVY0ktTvj6hQt3BuzBxtU/KjdP/Kj5AQqY8a3LtJqa6vz60
BdwirRT/GpwHVFUUk0UWSpdqo52qdpiObaxI7oiKixsb5L1qp4RYaQrSW7+yx01Y5JD1QnN7DDvZ
cO3G6uOt5GRw8/PTz8kPtSMMO2siRUvv4IvvnL07NNggUHyBEcJOtVPgPAdl+Bh5zk7z7kK4vsnc
Ram/bYdxYxt/Hj/DHky8BVCVzTyHK8RgKWM14BI14mzXKGiPKf/YMsl1U1rxdKpwZbObRNBMcjXa
0EOAJL5cfi/LSqtQubRgwN4P5c6Oms1g2FvYG45afaeldz6cwmSE3drODigAKNY+K39m4bHxnK1c
HBzTzQcyPNDrjM0mcopvWruGb1rAqLNn/veV7+gCmrH2Ey+H6bBOd139nUftZhw/dFq7l2DtADvz
Neinb1l1U3cPWhuvXGwL7g0YEMo7wOwgn5kX9NSpkMogBg+aiMbMJ9OD+hz9UnSPfU/bAjf4P9qb
7byk6GNp6lmTJjx5ibrRUMHwnZuiSTcdqV/pr8xRJYXbh+zB26PkzNmEUoCgg8XkwpmwkexnSas3
JlAcCXY4Sf3c+vWKB38Tbn636d4aaAQGn1vwctMVeLHMGGEhNHpy/l0MiDJC4FxrbivJ3BZ0M2vZ
ccyeq6g6Jr28Dz3LtcvpOR29G0/5mE4n9MJgaYk+NPk+d/a+Zn+57qWWHLDQk+LaFMw/80KdbZa+
VYU6TqrrqM5JqOKqVrMv1HFnTtq4gkxc8sFMvZh+wjpKg5fzERRWq+YQfZ3iPN/piQbnK4c9/Z1q
/mOJFExdq7+nzDxeH+NClCPWHOCIoIZhHS6tNk1GVx/IDRrwPktWhszI0Zq+XbexOI8AjQUaEszS
/EGbyyXY/pJozYp+NI0pkGaCniFc4xZbskPQScetqBLCDno5Fi/1q/+wWqjRbYH4j6z5aJbtTX/t
ib7kC84NzfylpNZa5puEbXWAEFvpfx7sJ7j3Or05DJW302r/cH0GRXQ2Pys0oyLCRkIAYNRsb1Da
zLvmDZXhPQ++fp/p93LnFrZ1myIH9he2YJ6gl06IHM35c3K57/xGASZnhzqkU327y6FoKJyHJg6P
ULyuEags3rEU9f9ncLYFK69JxtQE54K69STtk0B/VuR/4Brb5q2L2C/aL1uPYw49yvWRLqEZUFOj
2I9QFlmq+QsK2hajjnQQWpXl+MdOEkiiupyQPmx1krO2dMhML7nL4tK/M81y2EV29xQoPoo4pWrc
KzRarHjFpeOIKIIu2mzgxZnnWmqrC5wy6YEX1cDSnFcboSl/LdpbnHGS3SIPwD9AeC8PStlYZtdq
CqVdvX/oIZXOB2trdOmt4pv82xzU0NnWkn5rtE9xM+3/ZtpFfQHIGo5On71FsknLrKG3CN79BPZe
T+225RgmOxmtlI3el52LV2pcPc68bdQONjDRIXMbkxdY1xbSSWgIr2yFxXkHD04awIR0e/48ktMh
T0JDFPjbZBNHFgJLL3G7xoizdIxZWUTW2e0QNs+eEraT1W3eC7qFutxOFBp3clQ4Gy9so0PZpg91
uhJDLhkkD8E+EgQWXLKXC+2YcKd0HejiOjLv0/67It+SGNOn6tYM45vryyo+fu6jzm3NNtXkmN4w
CWxqHQhyf9WTdv6oWyv31eLetWRKz3CqwCA871TMdTvpfYczGzllsacvLdoFge3tafuFjX/sh6Mh
t+NOG5RsZyaTo2yyzKtOo52ah+sDXroFBIoUrjFyz6zn5eRqeTWaXQLES58KGEiEGJcPT8++8+PB
TbSgge7M+dyHTbfiJJbuOSI0GlDB3Fs8EC4NZ36JXpjHTHfaa0Wu09Hv6zba2n+ufMxdA6uMYBZX
hLLzpR3kf+pB9xhg10zEH7YeH0mxlttm9Nce2YtDovEUfSUIUXlUXZoaOx5vdcGlY2jhxqia+xiV
0CB+5Um+4n2WTjo5M/qfBOcpXv/Skl7oXl+37J+0+kgPyCaEOlZNx7/wJ7CBanCesDNIB15aoQ2j
zsqOSktOAH1PJP/caIF1nBzfW7mul2aO8I10o/qGlZgdcTUPHN+wKbNEwp2XGyt/GJKfRrACnl+c
tjMzs9M9TlmHRh5d/NRx1PDV742NswYzXhyKSNSSNxfyYbOlGXItbt6AJcgrBl6x1e0bC7LiIP1x
/eAujuVfO/OnHHWOrLIzrr+wroQYSQBRYBGveIcld8hrmqqRIIAy5l3iOKYi5iLBHSoafZfp1mOz
XR/H8nz9a0L8fvZm60cpk5oMdEzhHTLP3urqI9hr+S/QfcTs/5qZ7WWb0KxSK0aSeDeZ8tw6N5X3
+/pI1iZr5kqHqmpzHxDuSQnsjVSWri9bK05zedH/HcVsc3lJ0Ep6KUiBFCt3wyrY2uBzYcz6Gwfj
ENxw5SKVRMXsclWABTq+5WGo1eO9pv7Q4uJGsV+vT9jS0lPupGcfRgUyEmJCz5Y+N4PMj3sABRxH
x3qpDWkTDMV2iJqVbSymZX6rixZm3qUOELa5uwzNYvQmhwZ9k8gweQq7H4pDcS11A+lrNfg7Zfjj
kAWAHngCYCf8JXS5HFkZU+u1eg5nPJg31vg42fVGRm2uVOObvvr+p9NIMw18Zm+UEeR1ZmsVDyVN
ehml1jqDPf11zE9F/+LTeHvdzPtJhLWHSBvoKFSU75TA5NxKHaeidtzr+9CUkc1O91VXcPeMruWb
Ls4dEYvxeN3qQqgkyIIgOYDhA7nceTexofVjnwZkriEOicKDob1qvRdtQG24Es2PsR5vhjB342k8
yWsCe++PG7ZJ13HgIM6hB+VyGcNEJneSUA3g3rspNEh6+gEg/Nr2fH8OLs3MXKCeh41uFzQGwl68
iVLEUv8faefVJDWS/e1PpAh5cytVVRuqge4GZuFGAQPIe69P/z7JP3amK1tvKWBjzc3s9qlMpTl5
zs9QttKebPd0fS7FGXe5DS7jSGegbTVauUIpObtTccwacGXTw2T0wbx8mNQ9WfjtuaOhB94F1y7Z
xkZr1jRVpphkqHyX5++0rofT9dtMczEgLLbBV4pnoHQcLmq71q4WcXek6pPReL7bNw/6tFfl2x7K
P2FsKTtpRiUsVJUwNu+qvHuotUfb+X7922ytAY5blExNACdkj5dLbbAddYpRxDqr6a36tfviDRGM
/R//WxBpvvpuMsfcIEhhjL49PWkFinxmFuw26rbOChtyPhV/ejFoNl+OpmE49ShIhJNYytndDHpg
/DFp1r2jwPcr9CAvip27cWsGAfrxINfBeLxSG9Ja25lXoVXppKrPLV+70SkZ0wNSqtdncWs5vAwk
bSPDnvRJLzpqS10eZDxGk+80JXZGsxmEvrCDPj5ZsWwm7VkrLDkRRI+Rxy9+9PrNbqq6EQOrJQoo
Lv8t8HaXX6kzMHhROxWJODOlFXIPOsgveCRdn66N76LRTBfygSpXsCyA2eLGDfcSeFg5KY/2XB3c
zgXH93mXWCrSBel4I5DwrAEYAplbWnTh6A6l4gCi6odZDId20E4esXGACjwT7FXek6gXSPsHiZo2
nWpwdcAsMwjc5F5Bnjw0XnTq9lQttz7OP7HE1F1+nHmxszFV+Thl7h2n9Nib5r4k6nYQ4T4jGoTI
yVwGifJYG8OaxKiznf6MWm1+UtpRpXA3RjuXz2YoTmpQKpRwwMNfhkpLKAH6mJdCFaTviwMZeNLu
PSa2goCVhswvmkBQby+DJPCUjL5EGSdKHvsGwea+99FA++13Mf0U9MaEAg/GNXIhu3dSc8mEzA9i
KibNuvzeHX5e3zSbA6FagYoV/i28wC8HkqWKqtYGIZJ6DRR8TAoh8WntnGRbW9MSJSiuZ9CUck8j
LbUizCn58JzAnjgxQJM9Yn3jpMnOjG1tHES5QBKxf4RW1eVwnLFrzDzTy7MXPUHt69AGENozKrRl
1HGP1+dua1RiSGT8fCBPPnByh9eL03rICSXlXWqmAUtNw1o7XvcAvRvD0gUthnorwwL+fDksSN5o
g9dQHtYc+9/hTitvVzW5LXIL9v9O7WJjVBexpBWhLrarxAqxpntzSQ69GnRoku99qK0oHHBUWTmw
0VGURtTqnVKhQQ4QtS8jv1GixO+bv1fy8oOjFuHOl9qAGCJa9iKcNKh1SePMETh59UsXY7DQPXVF
ezKpL/Xtjdl8sObv9A+NxQci4UbQlZFQ66azR0+MHXJQl1tlbwY2dt7FT5ISsSKq0iIFk3GOxzdo
X63Tu3ivXblxURECJVg6fFwmcudizVvDW13BS1gKP4uetPbj9R2wPYZ/A0g3YZVjJBOLAA6uFchp
l+37yTv9bzHEIF883hvIwUunQDkY3Ocx+ji5od8VO+fTBoFQrI9/ByIG+iKINphjClGRmbLsIUBJ
tX9G+UvoNcxRMMMjeWfUEcJPNlYga55VqJOr2ikx++yun73cT2PdCgbcJZ+uD37vC0rbJCoi18nE
BLvuc7l8V8Zv/9vfl/ZFovaLGWItcab4f/Ss7s2AZdEfhKBaQLpEkqnK9fcRoESkZEJEjn6VHt/P
3d5O2pykFxGkSRqNpHTCBdXAamgh+6tYQtxcH8PmOicNAyUp8lc5fTHWaIhsZUXEMv2azPdq+QU1
rushxI+Ukkqskv4NIQ1iMWZsOltCDDWCVHUw6Cf1eaGccz3M1lxRw4HQSaHDeyXrYqrdmDaDYGwM
X9X+S7fLxd2aqhcBZFmXJRwmTU3Iwj2zvlGm4aGw1Yc0yn5eH8deGPlJYWdROuFfezZHx++dBy1W
gr0i6M5cmfrlobBMpqHMq85Q8MfV3A+6+/36ILa+OdJ1gnqkC/cdafeV42Cpo5irctJvUTD7YStv
awfWWL/uYWc3x0L/GMQjzMJXPhlaaTpxrDKWrv40Y15SWXua2+K+khewoO3+N4L0RZTa8mah7HoO
1+ZnidSiD/egaroPjvmfOXtYnXgv4t6YpO/TFuM6OLoYU45Pdv4xH/auBfGbX4/JEDo+JlV9T9qU
Q5FqjTE5gl6Xj4dWi394entYsw7DXjvATggdlkO6Wv/BMOpODf+gjgb9ADQ1YGR85GRwSbnU6zLD
ZSTtqyc/jOP7ZjTvnfLTOpk3rUqb//p63J7Qf+NJtyDi7KTuNrfgaH1M6x/j+Hj9729uWiHuz6MZ
WzwZymANSMdSDEA3VzlZ6Iku6pt81+ZGbJpX30w8/BB+Ek460qowIhL+yokgBC3ptyZf/RWymN3d
5rp52CumbRiLmoh1gzuFKEZpUC4aa9kQTX3CY3PKR1hF5hKBN4zW29VdxkCzlDBQ4Vw9uz3Ehtio
0lPaNY91mn4eXaUPwP7DOYyiCD+A1LvNwPZAyaoR6/GGee8NsTn5vIhd8Yu5aKR8c84r02mLkns4
CvE6ED14y5/3NAOuRQFxIHN5UJo2lSgmSjN8W+qPY/t2aP/gMobci/IyxTfgt9JBY5ZVlbpxW55D
N3wL2SxB90qNEXnYA65tHs8emTPoWcgw8mMSpGqzKiW5+WS2J21O/DLWABSHR9C71zfGRhlTF+8g
wWjneSxfBGraQ0XoWUZOD1A2OrnTwQ2/K8vfk5ve0tFdnL2Ow9ZWfxlRWg25u0xr3SGD7KqKn3mf
wl0rgL0xyTWssZ7aQiGCAsqkHd83qE719n3j6n7Xns3+mKWfr8/i1phE7wYuFc0U/iXd10WBYOVq
lufa+WGk0MTS4/UAW4ubBzgiaBzKtic3K7tBs1On5mhBZ7z47ORNG9hOEZ/TEWuW66E2VA6A+AG3
w3fp/+TdLgfjGH3YKysbyVqh41ePXameojQ5qvq5VrXHVYjDWj8Kdy+Z3hojg6MfS80JvUPxz1+8
hJq0cuouhr/oNMuxTuPAS36k6w7nbSMI/FNIIohNkYzIrl1OnE6zHoPedazcfm7raD4ZszHf1/0Y
7t3hG3kJFzj4H1ESws1ReqPWSTtMUCFQ+kzCUxMn74wY1JHeH9bmZnbuw2rmoFYnhEY+6pAgHW98
BO/nlw8uAtR9phW+7iX0SMJhR+th43i5+GFiOb+YaXsakQHx6HNqmvc5xhAmoZVqJ+lt6uwcLxvQ
TWAaL+ZA+qj9UjqxNYBXz4blhP1CE6OD8HFwUcE23mnGbVif7Tk/2MlxztL7dd0Dam4PFRQR4t5s
IFkIq7JGNQ95CZ6zsvOX6KeeweC07vT8P9d3zea6osb/3zjSqUYhe0F8kR5uMS3hu34qijsrWT7A
h93TfNiMhIoF9HDhjCbD2VxrVaypRl3YAC9tYe6FBXU126fr49lgN/PhXoSRjrSxAVFb69gl2msA
sy/B2lX11zI8rdr4LRtNzoDmCA7oYYzMt2o1nbp6PI0TzjuFuh7daAjUaU+udyPBAukG+F1QbYDy
SRsKM7hqoT/ChlLd5Bahi0NuzR/ttnks1OHT7M576uKbAUH6c9mLCrVs3DaHUxPbCtSuCNJKZR3U
1a8+D9l0yPZIZJtnxYtI0j7BJZrqdUOkZfmgax+UNPM1LEttl0rgclKmDzufd+PGAlCMdBWgFEoL
8sjSzEvjJqVRPqXqGqhNkR6teooPuaFGQT/noT83WX/Q4nD2kdUZ78oxam7NGhnfNc6+hXU/H+K2
dncun83FDVVL0FtgPsvKce6kz6MlDC+78h5srt+sra8Pz9cHv3EmANtm62BlhC6SLIyEWtdYpxo8
h3RpvYO5PA7ilR3VjzHV+uP1WBvz/MuJgUqocNaRActlSPi55lywSuNL2/a38dDtUII2SHo8OeiV
wiSmjkOYy+M8rcZRdUrAFf3a3GHg4ocj6b6N+GcWlDoN3OZTlX1ai8oHV/VZn9IgmueDQ/Fw0qqg
XCg593u/aeNDXvwm6S0E7J4iu+tCLc+M/6zJepvTCTOLBNFkf5qfC93yS208jP3btu1Ya+rXVK++
mJwzmZnsXMQbu/jit0jHRh+m+qJGgBuiODfvwAI7vpot9b0z1KGfr0pxmot12nkrbH54nNcEZoPD
w5U+SpnE9dRPfJTGSrugjjuSXU1d764vr61kDSelf8NIY5uSzsvdmrEV00cconydpEJtf7rRz1B1
gxYGWuwYt0qzy8nYHp8L/pNkSoXae7no6ipu1tVEz1ZJLJ2u2twf8zwBeVz3GhYWo7a+Qeaz/SvF
OfiuHmblLe/R7KgoTRRoSpgGbtoNfpWG4U7Ksbny9H9/mDQj9tAtIfsbmIla4ijQHJb5xx9QmNhy
L4KI2XmRQU1mZnSty7QPUXSMIscflp9dDNbWjX//RLyIJA6zF5H6Lpug2CBvPg/3DcR2O7xz8z15
rM0dQsqNOSFQJp64l0GyoaH6IuA/fRoG1nBik6bdNy+/L6uv1xfs5rL5N5Ksu6AX/cp34YDXnOl+
HZ7SxN7ZEuK3SlUYCjD/jEVuPUXFmKZ9ylg0sM+Zdl/gNlo471P1g7hMhKgC1Nfrg9qePvhAkLLB
f8iFH7vCsj1eQLKsUL9v1i6MHrsivIm80C+GKbkx9SH9eD3k5iq3eFZQM/O4xaTtV+ltyfciPWvM
zxnygXYKMnEPa7BBOGaZv4gineKr7S5zMdu8lqb4bM5BlR6mMvdnU4U4MsNCNDtfWbvngaRhctvY
n7LOx+QSpYe5vveK7ohKlD9ZUWC288GgQ91bh3IIebwOz45W7nGPN7Iofq/o94Dph40tzco4j6K9
y+9N6ti3kZuZ4r8N4z5X/9M/2M7e22LzG9gkELjACOyPdAgkfcpQBpFDue2DWg7TTT/oOOZN3k5j
fC+Q+OcvzoDRmdW+qLhM6TUFlvPo9GSH0bKzirdwqCYYVK4r3BQ0BnYZBpNc10tbwjTlvdaUgVbe
ZeUQoPzC5ikT+xD1x2en3EuyN48EHv2/6LvgjsTuejG6Ki/qjmwB+q7+aDrRgzN6O1fC5rJ4EUF6
nOUONDYTXsR58Cp/NhxfT9QvSfQGY7jcd+PzbO6lP2KhvTqEXkSUDtSlDJN6EbDNPFZuEfSAETce
EcIgH4v8LvZu7eku1dTDGud/dU344frhcH1GUX27nNHU1HM1cxhva5d3el/cVs1OGWUzhf5nfPgg
X0aAXUpKIERXmsnwhzV6Dwn1XW/avpnuwQS3lyX4QGSsqVO+st4YE6Wa1oxYVTMEbTrejJV9iJf1
DgUMLMGMKaB8/dx6w3Pcxud42IOpbc4mQmzUYtCxcWTRDXdSHEUTSM9uyTtfB3/5VDbt/O36N9sC
ilD3omuEEpOQfpN2n4eGhJGnsMWomAQrPYq50A6rRcYc6UFVv6H13+MYYd6b04ekX4/ZqGJtG9/2
meHT6D4tWnPXphq6EMl5iu2v13/e1iS8/HVSGlL3SHgkM79OxQQk6lyIOJ+uR9i6tzXcCQQM3SXd
kI4BY0Citm4Atxb5XYRlbJo01BNgh99yCfKWGW9LMz1cj7l1cb+MKR0Mme2WFWx65jz6mo5mEGVD
UNQfQqYz635ej7W5juHBAd6jhQBHXEpMRzNvUwcPlbNjfCoAPhSNd1dF8+dstFBctR/M8ai1qH3F
1pckq/ZylA0ZKqBiL8KLL/zimHWrNC7caEExffRR7MluaMqAv25uxkZ96PunSIkPsw3gqH3TUFku
p3j0Wx5OSDge4qE9AT45eaQYa7gGZqnsHNGbDxn0OuCXC88GgI2XPy/LbKOtPN4TVZMHeRgHY/ek
WVVQROpT52pBG4ZHBOBCdNh2vouYd/msfhlZOsu0vIPZrKvQzKbVT+Bzx9Pbsv8x1z+a+YdhrL5a
0hdv3ijkNlpoHru9rf//GTtgcoRc0aOTVXZUPUI3ABrGeVDrwGkeK7cUMJ9gXNZg1UHCecjr9G/a
ZLy9PvbN9c/bVCgx0J2XC2p9YU3jGE3Ctls/F1Z5Y+IRMlSt77jdTQO5/Hq4rTxGPIX/G05agrkG
Qy0RTit59AQr6kaJH70/AWLSXvo3iHSOrklrayir8jA1kLlpvIdW+6oV94UHvQsZ7+sj2pxAIL+/
BB8AU0h72q2mBlA2a0dvvSCZjq2VBqn6pabEsCY7N8ReLGn2IC67ZSte3El5TDseFd23RfEHUnDb
bPZM87YueAyN/xmYNIt1NnPii2BxMZ4U597V9BMgpSBnL1yfwu1z8UUo6WoxUIqKVEXn8YnMaVu9
yfQ3oQUpPa2CxflGejamIPCac12PO1nM5nqENs2jV/ixyjqrq4J4nFdyJGpuHPT4OyRNMNU7QTbv
NZ4IgILJH+hCXB5sbu5VWj8wk3Amb9zovkuLQzZy1Ianfvww6K3fa2pwfU43v96LmGIpvTjrHbvG
a2AiptfeFfoXfCV8SDE3cNCe/iAQU0en0OF2+XWyvQgEStxFAqLhAs3n5aZaxpEkpV5RpIo8vx+q
nbx684NhoovBrWgqyVp/cR+1TT9xheZoTMAIHhOkd/bkaX5lWq8uBCA3ZJwmGacsWmer6Vj1wr5k
8vJD73bDXejQZLHwOC4GFzWxHLEjTN7Xv9MuR3El9kfthALY7YoUyuLu1cQ3P6bH1YgJHGnDr/Lv
izluezUfBo9V2g5vm65YfbcafNNcj0bKFX39e25NMNraFBWEUCW92MuFE1kId4W6cAjRf5qEGseP
4+6OFweVPL8vg0irE8mNvktmC7JZXB8wQysAN1wfxtZR+TKClNdpUzrpfQy3d6ryQB++a+ONHRt+
T4NIB5B/PdjW90EAThjd0LAAXnQ5Z4vHazIiuaKlXAVNiabRvNx1Mdpm7IbroTY/D6x7A6VLcFm6
fhmqpjFMEuBCurXToNUPZeceEOD634JId1rhoGAU20ye5X0sx85PkmMOvf9/CyJdZmaoTU5iOPAa
x3tX0QK7fFDavZ0jPvOrhQZ+ThjIkVjJksTrkKaWt0IoGO3mA0W4oF2zj8Ng3s+6etNV9d8R7crr
49pceQDMfmnm4GAiLYZRH5XM4Cl3TpLmbNl0tI27pKbpADyLUtj1YJsbCTY0klP0zDjvpeVgmGHT
9ahXaGrPZak6042bGvXOZbK56JCuFZo7wKjlRTcWRhkrcwFdIPPKQKjwB6Y9aFyYU3lzfUCbWwku
rRDeEfwjqWwyK6lntSrMBA8Gdm1+auPoNA+Z76Q7Im7bY/onkNwC7MFWOWEFur3Gj7sd56M3fcx2
dYR2hiOzD9G65lGzwv63nBDhUfdb676P8+ZY2NHx+sRtrQRUjEG2UEZDkUN+PS1V3pkIL52jfgXo
YJtD9ndlK3sLbmt1m9y9vxRtQNxKYfLRMIfB5nqYlvHNonAH1lH9Ix60JxNvLNgzz9eHtTWBHKlI
GkDeAg8nLXBI3FHUqJBnmrYNSvdHiqV9pHSncnq8HmiLhsGg/o0knUeFA3ZyUjvkWdzKDfQFpVjH
66zHznQRLlfdLKiXtr8zo2wEPOr9GOwwCgZDVQJUjs6p0thBhwLgH+yHl79KOk2UJE2w2GQ/1MYn
x/2uqV/pycTF8Ac7HJs4oU8NdRHL9MtzRJ/KAmOnnnMEnwa7vxfH/dRHO6fV1mkMZVG49Np4vsiJ
sJ27+G/p8Az0CiVgF9foofri9M19pyvHdKAwmuy5jG+tH/YEcFCkwlhF0tO+taK+dBdw2tWwGn48
vtcNN9CGXPXnYe+Y3IulX04iUJHetQQKnUb9f8rkOOTpIeLFHobr4fpi3dqFVMkg49Hr11F8uoxE
alOpyoJziKHP59TSzmGqHFEfuMlz+1Tn2U77fOsBA0oElXiwh6Yup8Om1pp10YM9XAqv8O3BftvN
6MZ6b2JL2Bjc8P+692Z754TekJEFqy38DABtI0opP63NOLdnJYa9Y8WUfeL+MUy6dyWv+MI1bgyL
gudaBkWVPqjN9MZeQz+Zuj84fjwMKbGdgcKHBOHlROtLmiy6A73HW5r7qXH+KlIjqLPx1mn2WhSb
q4fCL1hBPi1okctQrMms0ixwuCUqH7M3vXWA/YyL9eDuJscboYRxj4lmJDoM+H5chiqRIvI8bCfP
bvnJbdcAWedDUzo0fT9eX6ebgXiqgbRE8gHo/WUgXastBIv5go32gAHD+7L4WS73iu38/qsQXQmw
ilTN0WSV0dJW52bUrcD7mop6FwFYKtTu5k+YWBdRpF3XmHPcuWMFxpe6Uuo8Jph3ptWequfGIXkR
RTpFjLWP61iAb8dReTeCtrKVZ13pRZeq7JND6PQ7Z//WPiMiPCCMO8QdIH2lepkmK6kF1tyxBx8T
NxQ1H23r04LYjVofq7byq2j0G/WvaIp8oOR311fJRipmsTioiEMwZr9LK7/ySmWcKpV9bs5+Xfzk
JWBWOzWYvRjSe7CzaSzoAzEKE/1559FwTd/6fbkyoR1EO4FnOneOjAJI8pyGWA0DPNV/OiW1gvYx
RbTu+mxt7SkdKX0OZDwnge1f7qlhbdSxqfLqvCZmdTMsdu2HhfGjVpt3KCy0OzfNZjR82CFP0oAj
nBQN0VULfVUg2dF61+ro2zTN82DEh7Icdga29Yl0rheqHJRePBmY3ah6XduhUp7tpjqWYX9PXfUh
G42n6/MnVrP0JITR9G8YaX/pbjeXlpFW52nMMev8OTR7IlLbA0EBQugK8moSc/qiXDN0MTpSQ1Yx
kE8EsL2P6vjz+iA2bmRBy/onhLQInLl31wRazVmDaYQJxdj6Xr/SVz5myfzGmc2D0tRvlML+dD3u
VpZMIRM4O34O4L5knFBdklD1jgXftWqNG6/GFK1OjMFPwr7k1HU5rkhObuZZtz5NhgPXqHaCrEwN
pOod845um3BYXxD+uf7DttYpnCt0YflRgvxzOed1O8WTRynyrDfLDSL9JPDraTEeqnWv2LMFtkSP
Eh0RkQpxrYnP/+LzztrYkUSzTrXUulvc5rRmd0bjHp3Jw+4gUOneTYl3Cyk+iN57vXUKnemwVMn7
yZ0DvX22zT0YytaShiOIxyfDpzwoXUztApEzSqrqXDZW47utGQWxGf6+8i5vyxdRpI3TTpNejQZr
bp67ljOntQIdnxLfDZf6dP1rbl5J3EnwXQys26luXM6xUVV6oq1lRQHlp9NowQSAp05E521SIfu/
qbXbWX+zlOAqPecOweedY29rC/NOQbsVmjIpkjSjy1Q2RT80zGinHJL8Zm3DQzzvpNV7QaQJteYC
hqXTVucKUA/5hLs0PmLV16dyMwiPZ4yHkCWienw5k54adkbuzASJH3njBk37UI6/b2vOdSf4CFzf
wi1eSii9qVgrrvD6XEdd5Tv5Qz2mP3QLYkv+J9cfsBPkZ3ksIg8rDoIXu69Lo8Hu+6bG4wzfpFL5
tuh/a0Xyho11feLEEpPuCU5vE9Yg5wkKh8ZloCVVE6XLeozcTNy4vVo5KX107zqkyul0sIq/rofb
+E4X4cQefzEupw8L6jpddXaHxQ+rr1pGY2PX3nIrCq54orPhkqjIoMFwLhocQ1XWNUjIsu9uotvE
ynbIRVuUH9zSecPwfUwIMeJXvBhLqMas6Lmuz53i3kye+T6OPtZD8mDDglq7+lBVXwEQBmXa+l1Y
3IAlwAy831n4G4cio/xlnwbnFETB5Y8AtVzmydDVZ7eq76q2vS/3VHA3VghUFFX4w1OBpfl1GYEy
+ZAPaV6fW0wfmvBtbN5E6F8aReyH+MxcXx8bw6H4ypVPY8bAD1gajoM3guvkS81TXzPWA6u/+WLF
MU+Q63G2BkUbFyctqApgkKRDaTKHcF0XnfPC63MsE/Tyzp7K9DTiLOiHNYwUd433HMw3BkduSUuD
0SEM6EqbuqDRNI1ojZytvD5mQtO/S/U/YFAydVh8m4LIA7f98nP1mmsp3uzVILY996avlew+iT3l
3qzmbmcHbEyi+EpoQJEzO5asA1a26kCRkvp/wv/gNFujcW82Q+Lbq22cyhJDIqfqjZ1H8NYkEpCq
EFKe6HNLkzj33qAUYdmg/tt+VWIBzPXCm+urY+P8AGoMb5LKExwdGVqdhJbazrHZoIv/4EJ6br0a
zvAfCEbAc0VRFosQ3cMGUPpS46J37pS0XCfprbu2P4r0T0h0SBvAXHD5UqL5fxnD6DWrHYy6PSej
fRM5ykFrouMwhLfXJ0xM+uUtwiDQ/KYhRL6MkNplmLJqO0R5I15rdnRuzS825opt0ftjsie4tBdJ
nrS0zrkW4wqk9rOTfi5CqCD2u0z5fH1Ar1cZA2ID8Wl4gbBfLwdUIxsQDdz1ZyXDicI5lJl9uB7h
9Rojh0VMkrudEw/FscsItGeXvraJ0IY3Dk6lff/JjXc26GYMCl/CPZiPI6NX1aakyhY5XO7to5t8
QjwNPe7rw9iaKACj/4SQFpilt13UzDZfHle0chQmyNcDvP7gKCqw28XS4rSWl5ZZqvGSm1p1zjqc
oGJbHXDNrGlx1nUazMq07tSJ9uJJXz4qS3NW6cWc7So0Atdswru5UD6XKqg4oy3anYrN6yeuGB7E
UggIWEjoYn5fJBFFqMTlYKwsA8WYDiXGIr7JnaBN7VEfvzdGf5i1SvHDZdrZsq8PbxFYiPRz1eJx
INbOi8BjuCaOEZIxgxkoMK4oI5xhH8IuDpLs8fon3BqjqI0KBUQoBLI2IeSJdCh1LlvPac8FciT4
MIbolLrFSUf/uXId39674F+vSyF2LpwiSKBBM0vzWmWVwYWndmfD+NGbD92e/8DG9F38fWn6Sj3F
8c/g709zwgPxbein0bsq8TN3Z/I21iNnN9PGbQRQRSawClUjz1j1jgTv+5S/ZS3g6IK2617mtTkg
EQa9QO48Wee3KDrLWeewO8e2dVs7UK0/DEoVrM14n1s7PQ8xOZfXBR+HyiHanvimvMLAVsiAr7qa
9FwXiV/BlDdjMsudI3wzCJq7oj4l6ONSKtlWCv6MJkEi5qtKP43DKe8+/fbKxong3xhSbqxoyFTg
XNrDUVcDN0/vG5B1M5KoS6Ie4/qHMSFp3uvJTva6ubhxRkR+81eeIi2+djRDe1mKHs70U1k+TtNe
bW9z0fGyMfjz1EJkp7ncrWCrVF1/Vpv3+RzyXp8PnEizrh+vT+DGSOh9ObScREUH4bfLU6gtG9XA
I2c4JzBbjwZeS3ddn3g7Z/rGU41Wj8Db09UD3SFfIr3Sx6E3mMN5Kdcg9/JPVew+jJp2mrIeT7vp
aRmKJ3Mt763kxs7uNfeTPX65PtLXhyCQEqALQsCLN4B80HNd0bWxjRHGd1geY7qmp1TRqd7pU+i3
epYf44i2IzK+d9a8FHfXo7/+oEQHQYNpoEZdQd7dfU2m0zfueIbREoze6ufqDbetX9s76fkGxpvm
HvcJDQ5U10gHL79ol4St29njdO6ntMmQI8ybe9Uo3WOJBFiQrL138rwiDECktn49R9pJUbvq5vpw
RZDLA4YfAcKeNwl5L62Kyx+RaIWd9iysc7GGhzmCt5vOvtKaO/twY1YpndFMYv3Sp5Drd3MYlos1
oVXkTsf0fRcJitA5rsudMK+XjnheoSuFPi1ptiV+xouruqP0nDtZq541q1Hf1MawPsQK7ARjzL/2
DvqC9qJ2t2a+PANONXbyhA1fTJeVQx9VlJwNRx5kvY6rO1eOdrZQQVhM9NjXD3X+kH+f0kP2xluf
Fj31cf8Lh5OV3fdP/KGbJfww/izN5yy8U+0k2FNbeT3vrqDveXxYrkU29uWEFHppwaSL9XMyd/Vx
adXWefTKdGwCK7YqqDQ1BfGdk2pjYSOjg+yAAFHzqeWO1Djo+djnK4razugbkEUKb4CQ5PrIcflm
4x2q3Dkua3ps7d8/JYFBok4MWYhaBbyay/FGWppXXa5pZ6NQcEbIbOvcJX3z4fqm2ZhV8AeAR0iy
hdWitHObvB3BxEbMaplod+pot4pfQaDxB4Mn3QRHdueseL1LuVp+ZQI0+hihSElerOsmXWfXqRf9
DB9KR5zHRpjjW95abfGQzlXi7qzkX5Wqy1OB5oH3S3yEpuKr7kmFcTPiS512Vu1D0QSmg6GAXxsH
hEDxGPDeFkDz9xybtyb1ZUwpQ1DT0Gont9J+sbTr6f1wqKwmQE3x+rfbOCKQUGNVAv+B3e7ql1OZ
NeT6FGO0s1OYYxusVq8VQV61Jc+JPGuqAIggCsVu3a+HKF6hpRQKIk3Xf8TrFJKUWPtVdoWcTCv1
8kegne8qszLyIxRNv6Ga4R5mBFROWto6d9aanKbBTHa25VZMkRqj8MJLHQr3ZUwkP9fZoClwnhf3
vNjxw0IDxa8Mr0VUWD1jlb0zyK2ZpkHskUiA2HllfZpjRGz2qBady3L6O44hMKErpReguhCYui3T
LFCqzm+ydmf1bmwWbgG2P7crnXcZIqi1sd4mM2cewCTl6M5T/7XSCy/o025cdvKljUULs1wY32kC
6S2rSHpFQf6HLuvZVKOnfoR4mjXHwUZegpTh+pp5nQByq5lglqmhi6tUWjPZpNTtiHwNmqZm/LWx
2/GkK626M3nbUajlgSNj38tQoMhKqlXjBDoD5Uz8YqmH26ye9sCpW5+IRzV/iGVB70ZM64vzbJr6
asqd1Di7OW7QqjH8NOOoDxrAW3fXZ207kqAPgvajei3NWs1Oy9IsN3Ditr7Nk/W8WP1bZdyzQdsM
w61P8kHmjMLL5YDoGNLhynGa71YdZYk58m5EEeO2btR1p1QlrjDpbGYswhWU7JiLXSqHrbFqKV1k
62drzO/BYgRG81fTqkExvjcU5YZ///YM0jTh1NBgMmCKKA2tcRw9HmApn4f5c7nmvgfhRd/TM3i9
7GgUsuIAfVHhc1wpiGri4Yp6po1cIt5rXr18Tu052zmQNoOAJqEWLiRfXemGqZKW9TxHBDG7QT00
TUVnZnJrN/mTQChnssktCv4yCt8bsroqrcYWSl1NoJcFeU+0lv333/0yfH5aWog2c6zDBbpcdOra
mik+MzaePF2hHjvPGZvbcSEF8oey0dKn3w/HulNpl1CD5717GW7ow7ar4tg55047+KMzPpuxe2v/
Prke2ML/JQKCQWZIYdahmZCbTJxzrDRnEQVdnd+uqnjAyyh4oTsurPik1eblwrRaiRzsUZOPPFpC
GjHO9yZ399g5r68HEQhpyV+1Qw7tyykzcZFcQjdz6Pt86TLlQ4VYe4GTnLb3bt8KZNFy5GbAN86V
TXraaVDDOkas0a68IJrQ4ouguqpoOO59nuuRXrnNTKDC1EHl86DnctT7L4ZbH6YB7S537259nbCQ
qPwzplce33HfeDxIiWSED1rVvkWDpFa6t1rU8Ejd0VPZHhWHAqYeCHPKb/GpYRuvDfOnp0kclJEe
n9o6eV8VVfmmdLudjbtxEIHNEX5AAPcoKUsbd0CidSjUiawhpnnqK1r0yQFc+ff1/boZRfRkyDPJ
wGQmZpLpVljqjY4iR1o3fmno7Y1G8vfjehixWS7vI2ztfyFFmT5yS2mNN7XWR3WBFGzv5Pkh9WAK
5IpqBI2tzcfroTZHBOocsQSg58B7L7dTlehaOXU9mZ2ZjAGCgyOaAI6702jYjiL8xzgeOMDFP3+R
nCASuLpuPEJ/TwvvCfmR9GSXsXu4PpZXqxudQQ5tlJyxmeU/UtFVmVCIipApOQ9F5Leh+dTROOsM
rnPHfDaqbmfqXi1wwvFgRcQXTDRZiviKLwZlVWs/L2E/nDM0lnPOH6/0ggLXmb1d+2r2/h9n59Uj
N5Js4V9EgN68kmXasLrVUsuMXghpJNF7z19/v9TDnS5WoYjexe7sYgUoKpORkZER55wAsyuUFB3g
cH95ieeGggkwXKKoPQPJhi9o3eYUsaStYVR/49mZ0wkrIkdFHYKkeO10vTpXZdi3i98IVUHP1OYs
hIk+6D8zREq7nZFIhfY0SfaQPSZJ0n90tMh2julgZtapDErdABan2YtLvhP1u1afzF9aVxnVPjCs
+LuN+OZrGcgKI7onAaSc2l5/0sYx7Xe1pNQf86ZIUeStSudLOUXan3Iu63+NTl2es8ROX4tUbV6y
bpb2WRjkCQ9orfo0oGRJ3Yt5Y+WuWvrxY0It9XnMk6UDPe5I/X6grPuvWpTpz3wO4tckiLLCNYqq
fAnSRc+8ajHMkwayN9qD8Iw4Y4gnfItSlUAfDKNMLyIa54O6tINzBEeXGYd8KNP4VS+LqHS1zJlP
jd5I+iGKVQnOo6H9NINE7twI+IF8Uuo4exlypJ6filjiXbzIMwpPUR3QGMjyUXoN5Tj9tlhD+X20
Wus+kev5G16eZu5Q8RTytBleoBuzxHzX5uWg7KSgzKCLDn3/KaR2IR8mW0uUXW4odeJ1XcErI4u6
NnfrXjU/t4s29fu2SMrA5fw7P6KY6RB3/TQnDnWzRXppKinCWm/G7S40GqthqGeCrNrC+J9/4iIs
l/uezTOZvThq3f08hbmy8ejTL1Jw3E4UmGjUcWGAVDn38VhNolYdp9FnmFmBZPM88JDVS3OMDvLi
jNkuSCz5Y98gsOLmmRN/6srOivfQwQqdn17yLZTaGVq2S8l/BFU2AQBJExWwasKuG0rRJOwK9bWd
yhiEYZ/JtgHfzIxzy1VSqzuRU8js8wwJwgs08j4PyUD5RH0y36PkX/8Laqepd46ydL8lVMLTXTHY
iEEaBvKje6nplFfGKrdHsx37302p9NIdhJO8P1jt0EzHzmn6eaeBXy9cUC3Wx6kdZXkHxSjM9sO0
zCV/VcuMBrevNSv2ioaK0UaSdiVi8aCiUCGwxSLjPN/kZB6qqDCpTI9mBbP0aGrRYah/S9mWtP5l
zwNYKXwHqCJ0cGjprd6ItlQME3p1FKeTUPmIBsTkOkg3H+akkvdFjpJG3E9d4taFzTwfiXjRB5Z0
KC3wmTw8w/2o18mWOs+VOGqLLgRXBE8iUAPny0eBPDU7PZ98nhAzl4KEBo5p/nnvJQS1j+1lMgWt
uYt6+dT3bdnH+uLzsD1AZUEatHvoWzMXY1gdJHfeb45qIk8H6sNCG/98TctiDnq5hLJfAhd87kVn
26rw4BzEMrnWYnlaPMnvvvm4iOBrQTCkx2Ktr4rMbq2xnaQFBcDE2aM8nt+1Tdk/GK1eUmI0tpQG
xE16fjUJe3wycnHeL2uc6NBOJR81kv0oiS0vDPXq5AzSsDPmQdrIVC7jkLhjKWcSqFGQWssNWqNG
9U5NZF82gvneMIsfamePxyl2uHKA7T0VptJ5mSLVh9sf8sqREThYSqjc80B91wQrWSrisFS1Bex3
7Tm1upft4W7snZdeaLSgyqVOr0OXMjf6Pi7byY3F4IAqSF5u/46/H2+12cCPSGeQKYQbuPYo0DCt
M3SF4uskW95QUj53rdEc3GQq6n1EJ3XfV43pES8nb17iynOSoT3kcc/gaeapufk4/K5jS/d6pSse
816WTrK8LJ/RFBkPsPabHX3fjGFyk3NX1FH1qZjrzp2LOTigf1Y/2WHZfbq9qMuTr8HjIcWFnkq9
zxRf/U2qJlexWrVwk3xtmp8qtf7aVdpWP+6Kk8LqBZIr8+0Af6xOYjUziYC8ZvIX6BsnVZ2CHf4c
/7TU3rm7vZxLU2L6jcHblMGetBhXgYypy3EZaZXql2mtu47RzXdIluSePnXTxnkQf9W5N7AebmRg
LFx8KF+f7xzFq4g1O5rfyHH9qHbtvJcHw/xY5Fr7yJ1tCq5q5xmTGXrOMg9byryXNAVuEUIXA5n5
Nzjx1U3SOPRktEDTfGWixYdUXeCgj5r+lJhj68z71q6O+tK6lTwehlAIbd/f3uvrP8ChtsXxZLlr
qpENE9bJqRgBLWTa7BTu037yMrlGOn35osifayQBC0uDnm4/y2ML7HDroXHlc4t+Ns5LV1nMIzr/
BnWP/XlQiEllPnxuFJh7VEFs3YuCAKzj7fVe+eDi6ua9LnyZbs65MQhFCPvqneznMlpxZNELWjiD
rh+stB2/jFIc7Ft1SA+FleSetjjl/rb9yxyF8pGYwsckYZxuTVGzo0kK8CbZH1rFeTTmeNibZdKS
dZrZ96KQyo3QcBnwsWcIyR9GiPDyXOVEgSLJS02HgMZjYt4hl1s8hIGdMSZUHT5kaZA/ScGoP9sl
knG3V3rZ1FXZX/aZvicsp4tUQc0Ce7QHlpqpkReUzsuczF9K1P+SfvSMxHmJyui1TRAu1LcwNldW
jWmhN22L22Z9zcWhHk22xKpruRA3thcM/5SJr5upW1mVF7fH/2mt/xkUPv4mAmtxQJGox6BTj65U
/5Pa6QE68bNdSciZtsDE44eirgt3tJQN21eOD8gBUASsk3t9PbNqoVXBfAmKNmZu5zs1DRUvzQf6
kYORbpi61BeFgA00ivKQ6MXgUefLhOJrTjycVX8qURKt3AJBcRvZySXIfslx+8Solp2U1vdVHX8c
l2iv/hzH4WvitHvU2fYBc1Mixl8syR84dvtw3ALIXDlc4FIokICnEIOGV5HEpiJWJWDCfEND+9Es
vbj+nhS02JqtMLJlSfz5m+9Np8uUa4N6XIoMmzycOrM7BAaN7q0pjlcN0YYiPgr1gPVdCOnYaaeg
UaGROU9j8z3pKuZrGa6xNTj5ypFBhoScHkA75MQ1TbeDm570M83CPv9tMJrJUShkDLs42mvauF+6
DcjWZcqCdgBNIiK/aDBrq7jkBJY1GHqo+UbSFXehlX/mKt6SprxyudG3ZlEWm8ea1g0IJZVMBJRT
wB3oqaMu3o/3YD0YUQmOhMEBsbHsTXNq7xqwEvd0Lvv9TJp1Gm2n+0zrdtioGV8uGuarCIZiNImQ
ezz3mi6S9CFqUtlvWxVdtHZpj2o9pLvbwegyIDDXBrSJ4MFQkVxfcSm4GU2bJsVHxf5+MQOEWfv7
0NzInC79hQSNaKNBg+HVvQYkoO8lpXK0KH6qtnuUxQ91ZQiM1uMsTz+CWn3RtsbYXh4F+pf0rASt
iNRyzQnLdWd0BjhUvg70/kWp2mGXFoH5YJsgw6TRnLzb+3jla9GbRSQQmJsYZLnKDWXCqdZR8/P1
NFUQTrWqZ8SblWkjI7k0QwueHNQQp8Hhi507RSY16RC1k+6j+2IwFIhaQtnn9sZiLp0CKw42BCKe
VHNVgFqsvAimTtN9ewpqNGIl5Sen0nmp21bb3943kbKe59Q4GNaoMCEuc8G+aHNliZMsMXyp6pKj
UeWEermQmfeuasc5GeYvkdRvXU3X1scoe7CfpDm0LsQuvwnIU2AFeVF2hh83+pAjNpwkYNWocOqu
3pbhlojVtY/Gg50WNB5CdXzlG2Ux99Uy1oa/5LXh2YxyPfRtJx1u7+S1RcEzE6JVvFRBDJ8vykEm
ZqlRzkQ6oXDL5dlJwzslUXe3rVz7XrwbgXLj5FCzVr0l5Cw6A4F304/tGADroGf3ZqaNd3ZQRndO
RzEacOu78RycJ/aNxJSOHTzp1dJK3ZwGUMMGKoTVsLOjaHrk+VO5s+J0G/54JREVtkAjsDpBO1t9
LG020kYPHMOv4T8ey3yWHjNIR3cwqXq/t5rwvqC0eTdLpubpo5o85tOsbGlTXLmL6OAh8KjQR4ZC
uIaRxdMQykNQ0OKXC1Le6aHTw71e/INIoolGCwKvbmhSOYf9+cnazIivuBJ1ASqVFEgFnEH8+Zvz
UTWOHAaLbCDAZ8UMZommnR7NkUtiWW3s91VTPCTpHwFYIwE/NxVOaN33vQ3IwIxs+dHQoNx/SOY4
U11HGiZtQ/X78ijaZHpAnJg0h4LsGt2SZ1lUI91j+lIZBK9NZrW/qymQN1Lfy0UJK9zbQghMMDnO
F9UupkR0lU1Emu3mhzo42iHTaLe4cdr2Gwfy6opIwyCkoFBLPfHcVmlJRpZJmeU7XTQ2LhWrsTyM
Jaz5jUvhqiE6vUIpkSeEtTqESm0bRTvwpbhGiy9ZYOV3siRXGzTqS5SzAEyIirRgdHMEV+tpE/oN
Jcxt3wid8huKH+Bsk1Z6bsZmeOhHQ34Mp0V5KCZp3icwmA9pIufHNs/7j7WS3etJkjGIOMj2VlIH
R1sa9O9yl3Zfk2qunq1oNHdD06W/LFpbG3fzla+OjA+ifnwKwdIWofPNqbHGhndt3AZAPxk7XIYU
8szc+GRk88YnvxKjOJx4l2DVGzyaV/lwb010AA018DuuL8VV5Cj6ZnJXZ3uKAvG/dSnUR6O+Hnaa
OUTFwU7H8suQGsrWki+Vi1Wb1JFEFY+gJbtuI5QZEn9yEtkMKE6SXZXI02sjRU63s8P0AOAhuBuY
vbVLcxKuZpSafTcHT3HuNM8IqKSnLLW/6A0CGxmB/8Ptm+rK5yB9oYkL2w2HXUs3y0o/OF0f2igc
mPOrGdIVK/OwelmoJGwcjctLkccWSCkAJWLawprc2/WihFNU6Wl0cs/M/9WQMmxQES0rBw77u4ML
UFAe1EijklHzz3M3m7Ww7Y3Syk+l/SSoG8qCIvXGg+ty70Sxm9IX9Vvi1LrSyVLo66Qqo+wLGoP5
pPzSlWHxzHBz4tNFno5IFJ0xZDw4N5f6zxoKr1oUltkp4DJ9ztJY1BUji4EMRvLA0dkaDX5R0uP9
SK9GvI6Fhu2ajhjJVl72dVeeilzWP83UJ3aD3iOeH42/l6AzvFEHma1EmvNRZer8Ro4mYuRZtot1
EnequMQH6uKri6Gvg05ruqE8DWmon5JiWfaMtZqObdT9TiUG9paR3Hio3Cifbh+GCw8VhoWKOdkE
d8W6a6T1SIUuuVOeplqQjjQtrNBsCoJQcWeVTsUhX7rmd1JN76YWYJgARRmVV5iQVT331lgCFV0o
UXXqF2S94a3Je9wpdu1s7DYOxmVYFLaAOwGKJALDcD23lRgFcq1aXp2Megx2RVM50AhI05RSUT4A
bI3+2EOiPwTdlGSuFcbqB8WZirvbO/33xbz+xlzulCqQz4AAsDqfox1GdNKr6rQojfkJrhmqdsYk
mueWxgbAGUrGuTjIctl/yo0e1Zo4S+eXuewyd3FS86GTDOvQBc5PFVDnYXHmwwQDxAvSrvpx+7de
HHOxYYKGR1eBWtg6elfxYDgMja5OaZDo+0y1nwqy7GNV2NrP25YukgcsCdYxF6MmptataoH0NFIF
deDytDhKvKsZiYmo7ZRvxOHLYCJOlyCn24YqGlDnDhDbbVDHZs0j3Ai6dFcPhUppszHzl66VkxHN
787Y4pVc7iH4WA0YJgmsKDis3sq8xeeMU20yF28Jl09FnU6Ri+aGVD9XU5lssZ8uzcG0AmZF6qrb
trPmaRq9Ni7owNg+UxoB+lj0C+2T7IAUdmM5Ctt34wQE/IkTxd/gcIutq1CV3rS1NNuWH6qpFrvM
+EyGA3qeUbiRmV9bGF0lQayjHHuBx8BlliYtYtufgJh5qOsiiAxUKf00BhEzqd7rjoAw3xgT7vom
VaO2FhnMF7b9HmSJy4uqdM0psd8d7Xm6ASIDpgPuA6m0cys2cOYlHyTgufWgHrWlQckZL4JgpUeJ
O44WyYLR6aXbaGa6AW+5DPikodSi6DKIHv4ag9wGjBoejchBDmLaVUPwGE8xfen2dRmUYy29vns/
mUZoAmoEH4xYx+ptEHZzOSZkiH5fZ7PlzoacSV5nm6nz3hybkTe8cdADBwQoSkbnW6rbtcIbpCph
jqV3scV9rfaKtHfUrabQhTuuDK1uarO2taAw0LjLzGGnFn/K8cWq4o274iIqYoQXIpRroeuHm5yv
JgjmNoqF9ENpdrCQy/K1kPt8o/Z61chfoA8lbVT7V77eRFImBTbaI/0QA6Qzwj5+klHXKN57psRi
UGPj2wgxnYvI5GSUjBwbvb4wDu7HnMnKNE3bDStrv+ZWx6dJY4ATyfSUVuE26nK76XkaPZqzVymp
1/eJG0D1tObjFN7f9uq1D2ALgBiEkb8D8uB7nX+e0ZwtowLR9pjJH+xu8uqd1XW72zb+9mTepgt/
jUDQpp1OAQQAw7mRGYIFlQrHfAy1MNvJURLutdIJ9otuFV8G3kUP9eyE3zoerA8LELFjqC2xZ0N+
+yr3ZvhiTk12LEZb3ckJiCNjsiRvyvV/y9LR0OVP9HBrMt/f2LH6yRShSRuQI2N71k/0Slvmxs4z
+xHYV+4FelHeKyhbeXRLmiOSUNOumJt63021vUvsOH0y23Y6Sp1ZhJTs+uChVO16H1hl9GS1bXCy
pLh87eSy++gwUPUOy/L9skRBskPTRt51HZRKqNW90e51C/yvGykAPjciyzp34DvASBW8TdCA1DVX
Bx7wbb5Mi2k/Qt/m4XZU1PZe6r+n1B9uf/EtQ6v8sJJnQAXAyh+H5ZG+uqeNmpvHz+nw5X+wwzUn
EPri5l5576IWXRfr2LGMmZm55t4p4u+VXu+nxTrcNnXlUPJ8+8/UKirPZl/KeWTbj2iCfQhQgbXq
QzefOkN2VXXciGfX9s/hLoGASZJNhef8wKhZH2uwkJzHbECPfUSG+76FUXxnz/2Tbs3KxjaKbVo5
O1xzMSqPXSQxWZmTBy0KlBJzY+NMbmoW/a5R4y1lgcszRdleQH4V2Nf44BrXklIuShyrjvxRjava
Q+s7qPZD1A1f23CwmIJijeqPFnYCYWjOosmb2rnvPXlSu9lLS6d/7W25iHYNmtmhS0laQwRhLlNd
c7VwXn5WalS+jqWaqPsliwGzmUxTD/Z5qWTVY6+j6NypVZxLO3WGV3Io40RTN0L3hZgvNxzK9jzz
xfxooVR1/uWUuY8DS5lC30nANgz2C9jlO70xIgYeSgwl+z7UzLPSGDna5l8X/q8Ez9X7YT9LWwC1
C489/ynW6j2SUxlQyngM/U56yOWELKI+ZurRGm0Xqd3jO4/HX2Po6xggYZ0LXCps1NmIujn04+xr
rEn7Yf4zRK8MeH0cpm+3TV1cWcKU6JFApUQ0eN3DlpjNCuZ2CRELrndq8DCB6J631MwuTiD6JTyw
iZQ8tUT2cv4dHaNkemVpxX6T26c++BIo6XFk4rDebySxFxASPAZLghZKzQI0vPglb/L0wXGCIMon
wDiK9GhY5bjXSGm7Wis/jbU2H9OpnPaZwmwGM1TSD1Nkt4c5QilhjOzhCPVAfZFHsLmlQhZX62H7
ISCDfO4L7WM5ONZHUJhIzN/+BBe9G360oBiKPFhIeq2pN3MMerXWksSvk19RWDONad6pi36E33Sw
UJap50fEJ3fF1zx7yaxlo+x51TzdOUDAtGNo1a1cuwb+38yykaDVzdzVGqoPEwoeOmNwoSpA2psI
LsYHw/gnbL72rb6LEvA/t7fgyumCNfrfT1g5SKmkqZEaJlMU5x9hAvmscwNpN3Syp70XiSI2Gy+k
JU6jRbyzzj0kmiwdMW5WG8x3Y/1nChY3HL7nTBVVw88G03Vvr+zS9eFasrOiBMv9sybkj4WGxLDa
R74S+/RCvMaOd4Vj7I38521DlweZWgLNXCqUtMapKp+vCza+bJe6FvHOVwUC2s2lz3m7ATG5thoR
L8QDlcqFLL7jm+OVZEXXD1kY+3X5W5K88KVwHrvmx/tXAqzPBhXBDcekv3MjaT0batK3MYew9bJq
lzHZUJm36iJXLhfQoNCGOXPQ12E8nZuRrFCzAtOIgTV/tbT8gxyWx9KKPtpNeqgWZqUi3t3o35yw
mly7a56XWfojGKxSv/Gou7apfDabxwNtRn7U+Q9ZprlyBKQBfamHSv07UrSpe3ectqRGrrkI3kFo
JDMhYV09urO4juAUj4lvSolXjLHbG5MbJht6ANeWA2YHuiLgTFiR6wOml1K06Hrih3LvSkRLuGUu
b5FB3wj2F4kWvWYASMDsaWpRDF0FDVkZ1CgMAF62SfehVPLRFRF2d9sZr63mrRH1/OOAVlfMZWoS
XygZm1X3XGmlmzovYWP/L8sRU8Udch4hUn5uSdXryXHSPvETK0/cRkqeZWncqs5dlLzhRkDNgKCg
oIVE+WVlZarLqmkyfGBWh+nYRMq4n5zF2DVArigr2f/OkiZT6zayfVdMzj4YneTdwZ7LDmiGkDkW
6n6r+0ZXgwmBQTnxrdiIdpJjPzaw1/aRrP2Z28rYTToX9e2veM3zGX5JpZ9eCrFxdcRQKGmmIBU+
mThHXgrLHZlk6iUML9tY3BV/If7SngKHAXtr3b4wK7mvxyJMUfz6U7J/BEgtbTxBvXn3ks4MrT5k
GPV9pSdS4htqtgf19xCMhg+Rdn/bzLr9hb+IxA1ILuIogjRx7pUh5L4hj9OU0eNOva+CIhzdeXF+
mkneehSRIzexA8VliNkY7tRq3GxdX/l0Zz9g9ekWKWbEYl2mfqvI3xg5fuxl4zmbpbtANkd3svWn
xNS+1mF9N/cMbaM0De4lYUJ7nqD0NWW57CJ+o+1ub8u1X8UDj7BDewK2z+pXFSUYCkihqR81hmtN
yT5bPlqV8d6XK5tPmZRuAbUG1VhDi+pEY6x9x+a3Snuq6x+R9qyo8Z3Dq+f9y/k7rQXePG+tNW8g
rlozlp2M5WjNXtEhFFk/2/rdpTixHF41uNNfK+uA3WvWGLR56vd7k95VVHxW2t8lrKzPt1cjfPLs
BY4dCk0CDgUcFnLAuc+O2uAkY8NsaUllHGgzVCWZ7Li/beSaBzChjBRFaBxfDKbPw0ZrW6MiXLff
1OxLot41yZ/bJq7FEiFXBR0KxAQVv/N1KHUeQBGtMRE+5cHHKb3vg525JTB5bbcAF3EZ0KyBlL/6
KnWPztlkELG0cql+g6ZvPUYTmOVGYLyg6IlI8tbO6iZt2qpEZCBK/epblhauxBACpYAmHrgyUktN
LR+DPHvIqtplvlxmRU+Fom+cp8tnBj+B3EToVtFlWSdAbVzGrTEmqV9K/hznz1PWeWZ7N6YRkq9b
8PArDsL7nexf6ORREV5lW33DzBsrUVI/nxa3M/+EbeFmlrHhhld8BBgxOCG6G+LxuPKRQaqjMWhm
dtX+KWedK4UHCN9s6xZy5+pyqEWAUKc3b66FuJLQ7ut2UrnY+sZVy9Bbloe52GI+XHFGwhznVscd
2bzVcsa6iNvEsghEtol/hJ7cNv/DjvHpqc7TpWSo3MoPs5ERLYy9TZnY+m+8vAxDzIVWu2nz6d2n
V5ADYD/haqQ6q+KVmQQ6CCiHpZA5amMEIT/0tOyIKMbG0br2aTi6AqVCeZY5Fedxwgi1ZgK4xDjs
HKUl/asDG956ryINx1cECYFYEmTiNZovHeohyAcG2xsoP4f23gmflehUZ1t9tCsJBzhy0bMWnQKw
RKvFgJ+d2hw7bcrAzDjdN018n5r1rmv9oQwfot5+APJ5vP2xxGFcXRkC40NqzIfiJK0Oa2oscp4P
TLBflA/p5DKeqwICcPilV19vG7p2XonnPJ5B/l2KARZyVUu84tnGIQT59ZNhBe4gt97mU/2aUwih
aQDcggCwbk8MchP1zpzlftslv0rAne0CWtZs3585cJ//Z2Z1YKVWnqJZYvR21Rp3RRHdL9n83dKT
revj2nK4Cv+CociG1u5HKzXQioVB4iP8F7cHvnlIx1DUUYx+o8hxLQZxammiCd0YUohzD6TrQYNN
ESO+tcT0lADyqmltVbyu+AGQLjJHcAo8YNdxewobxxkXHK5tYy8yLFdqVY96KD3XjehwrdDBgCgB
XkacRgzHOF+PZdd21ttT5if9A7P/XAQH1exrzWzGivbEv/LwMMc/8/AH9eZaMby52wrqV9cqGNA8
OgUJeZVhJEFTatOoZX4p31kklxV6okHshf/DFYVWH5Qah3yJ4pT4sG+qU4pSGs6AdB/aivmxRASA
EpgUbZRLhUOvIgW8T10oRoilrBnNvVkBueuCzE811EqX45IpXqO9dMEXaWtKz5WgxD0L25BJytSp
1pCMrqa/Y6Q4YgGp1h3yMEEHJMmP+axP91VPypkDfz/FgN/ff6oFDBY5BSorZOurcMh7S1Vz/uVb
OmNef/d+Mry/oQLSF6gQmkxCbWpd7tAGhttHYRT5ffezAgElG6DQ+4cc1oCzqTZ1JXpQVKGRQmtT
IHtXRwDhgtaUljn2l6jyCuZ5hyjSzS/vDu1cV3+FMMEZkO2eux/yPrmaGnqMIv5LvvQ72fhjMh7m
f+imCIjtf3bEYt+4eWxF8zLqFC4t46MZWLte+pGUH8HTbASOK55O+KNCKqIGPrhKYNCRnBoUq2IE
epO9TQaziw2ForySunOefl+G6r3D0Mkx3lgErnG+Mr1VtAoUVozqZubpvBDU5CODDl1TzjbWdtUh
/n9tF4p3UVYlhVIEFH/bgNbiKLNA88fUWxt3yZad9V3SM2GHnY39HCXnWUuYy0deu8WWvEDVs3Fc
8jzhdKhcPLJXrgd2OEgNu0j8hZcV0wKeFDAJfRofpFb30ijfD8VMRxiFJiB5rfnHqejqB9OvKZw+
N/NWTnDFcfg19MBBVNL/Xn/GdGwNGYm/RFTW2/kFDZ1vc/sC6Oy5s6eND3klRp7ZWt0tQximfaZg
K5Xbfab/0IrGa2TrTlJO0Mx25Kfe7VN+zSDpPL2Jv++UNZ+tdxIYGyYGG2nx4iTYF5DZ6BTygKgR
ks52Tr1srPHSiTTGDCkAvgSggG09PxYwqoNJybkHpMr2yih1u+7ntFUivVyXMIJshdASA1q0MoJu
IXPtKJf5ZRUcMsd4SrTPsak/RtP0HOUdPFjr7vZOXqYFILO4ZGjXcuyJy+fLagJJd4D45D4cG3fg
Mps+hPbrsDVWb8vMKvbHVdBFTVFxi5r7LDNiN24pMeR15jbO79srunR8ViQqv5TXLWibq9OuOlJm
J/KY0+l7DuLqS1eKQRnt01KBsIi25pBd+2JwuKhwkUEKgtr5/gVyL1HJI4WMEto5MW9xafpS68hW
N90fgKTbb8ALRxRnmpo2aZxAf6/lY1Go7SZ5qXpfz5Jm1wJI2KFQUN5p/bRFj75iiswAShzNKjEV
Vmz1m0vOomdazpEy+Gkc6Kd8yr5NSageFsvoj7c/moiNZwkd3RB6YYI7KTCi68JGE5iqVNfD4NPz
2ElWtYuy+9sWLp605xb+9mTerCUPMrNtKtbCOZLcvpf7PRabw1Kk3R1N+cST5EY96Ebr7KZ0Uj7f
Nn/hlcI8IxfBXdCsomh9vpVDHURAztUBbaxDyPxlS30Nd432xLD024YuTpowhEgcj3daBchnnxsq
qwSVH5t1tuZjhvxNwNjRxELm6t/bdq76xhs7qwUtXZ0qkcKCOvlLqp308EumbbAKt0yszlYZxPIc
JzqfTPswTD9H+1Rq32+v4prfoUwB/UBoMuOC57uFGluiISMz+HI8uTLTECet2vggWyZEBHnjeCgz
Fm2kYaJLvqvdczJ8vL2Ea7v0Zglr1bWsC+c2tsLRz4p6Vyq1V9JULsyNxuhFnMOtIMcSdsBQWLAH
z1cB+W/M2i4d/eIXvQsvMV7b/DgM+yY+cu2+e0XwD8laQOEQPNcR3O6tESAcK6qalyJBk/I0J6+3
TVxZzpmJ1X1UllVlpah/+KryT5n94rvU5XML7P6DUm58nysH8syU8I8331/tq16yEfb086wlyf2h
2f9MSEYqW7nDdTtUHqkL/hU1PLcDRSMZBy1m1zTPGW2vsHnEoQeqO8vu9uZdiWWs6D9LK48WxBNl
tvCFrky8FJVWZjPvU82TAmYpbezeldODDhGDCFGmFVMe1fNVhfKsznaVjX4MgKHQF3fk5XN7OVc3
DsXWv+kPMgKrSGYwKblDmx9NUfkhr8MDSgWubt7pU35329C1faNYAd1CkJ24DM7XYteTMepZP4G1
7914us+qr3bxj3hbKf3GbXdt2xwQSH8FAymlrkypSRmOst5OPtp20DK1JPL6pnh38gN3XdBn+Q/l
R6Rbzhc02rlVShMLirT00fwlqeEunr+q4V5RjkAp3sk1YoDGmbXVmZ15uTlTOkxUbZNdXjLFMXgZ
toj5V9IEjJBZUcHHx9eApEahJNx2zeTP9SOz2JjJGrp2/Q/PCi34haia3m8VzK58KkovlEUgBqO6
ta56I2swSFI8Tf6onUpa+c3WdOErSzozIP78TQDSSjuT9X7EF9JpP6aJR8kxQAQQLZ9MtdzErTZn
M1+5k96aXCdb01gvaS9hUqkJRsYpIjfmzX37OF3CaIQcA0P/KOFTH7mYOpCgbmNXZL1+mtwPc+gu
mkna3e6H3nTTZCdzyizGvMnmlw3D1z/Zf4ZXfg/cKoGWy+myWz9rdwiJqGMssvDvdf9Ni8u9PBlu
6fzUU8OdB9u1VXdMtzQ4LsHnq+WvznhQFo1qm5y+UNXBeNknPVV3jHDq+DkJvA44cou1C/KPKINr
0yus1LZy6exmjidnu7o/DvWhHIJ7Pa3oIx7t5dA5T+2m+NH1zwTNgMozOAoUMM/9z1bCXgfUO/kx
reYpq9yG4nZGQTM3PGtyh+Ap6Q49485vf6UrYR1o/n9mV26/mOFs5NFMtJU/OWHpZl9DPaA1uxHU
L8s+4jP8vx2IYefLi9DEkBsdO5rzw86O2QdpOM6fGXcsPkL0zxB+b3fVoLlLp/LfsTdurPPq8RZ6
rVTtwDyt8z+1MsIkM9leO0YdNpb2Y/WH6VSHRWo9NR4O0vRZCu5v7+0ljkAs+o3RVdkg60d0SzKM
wtV9sRl0a0BuSMoHDaqa8RgOnq1+0a3sXsblIuZ1LuVGTe8SZC5+AQccsWFLVLhW3q8sdj2qi8Lh
N/LiqHWvvZbuu6D9rtQHXR72vTXf12PthtouSjvEyKtH+PlDJDFuuLxPw8dm+W45pz4LHvJwK0CI
5a+es2c/bpVSjE3CMDmNHxeaxsEI8l3nfAj6ozbtguaEBFL0UZnvq2AL9yZO0oVZND0EqoLdWfMj
irzMg2UUZpHCW8Jjp3lZHp4ayfmxTMbetqWNV8Hf99Eti6uvwPiElDnYWKwKA/ZXfxfWnmaoruGb
yTGKTq2u8EdfNBldWxK3UHKb9H5Y5GPbvBsNJhyCRh6rJ1OQ9ZVLMqxHKqtQ5af0R3U4GeprpW0s
9/KoAcCjyY+IN/8DWbzzo77MrRbPlTILsa5XqfFa3vL5AjF4z9gostN/1Or/OPuS5cptYNkvYgTn
YUvyTJKO1BpaUveG0SMAAiAAEgQJfv3N47d4bsnRins3djjaNnhIoFCVlZXpfv79pL2PYljpQuKF
yBokid6KxlSdmYZc5P4GcnEdsh2M4EV9O31IS36/df5c582H5BhQ38Y08zf9U5jXw3gIwER9GcP7
GWTov/+k98nBn0tdfvK/8hHDK8UjWfp/0mD4+Hb5BEvz/9MiYPIiSKFaTd4usjqRkAWL5OkeKqbG
b3hpH46BXmL7n9v/8lP+/yqXjP9fP6XalNF5gFXS/mXAYMphgHsK4q5IvsIer8KcZbJmH/yy91UE
hiegBYtuEDrXUAX/c024A3kXw0PlpuD7vvqx9IfC3mp4t8jkg5vlPz4UBp0xiQ7u50UB8s3NZqPS
V3zi2w0UgvBj5jtIc2zM7P6+Hd75isKFDx3IEmpimEsF6+PNRT1ra9dl67ebQt2ph/FGd7yWGngm
tBHu1rK28HIR+Ke/L/t+w2NVmA6jgQwoFaJpf77GXKpt0Rl+3JRiHF1dDxhgW5sseSIAci07/n21
/7gw/1zuzY/E2BfgJ4vlNr7v6DkdRb2MT2656h64OMxFsEuTXZD6o6crio7vf1/+/Z75Y/W3s7/W
oOWqIKl5M0DsPg1fTf7iX9GnbZbl9/9lJTRJUtDhUOO+OXfw0BOIJIEHQ+2xDz6H3Vc6/k66XyjX
/r7Qf79REGtAM8jwBd+228rKzZjRohsYFUVregbLF1YjNgeoOia3R6tPd5AJAskwCu71Vwfq0t+f
4P1tgJd6USMCsxCA7tsQE8vQhhXBJ/WQkM/rOT5E2z5N0RgSjSmu4oe/L/cfefSf670JNrGcrRxL
nBMfnoPtcfoGZ53XJGxzVmK847RiKvnvK16+1Z/RDQuiGIaI+sUA5e2Qe+HBZeQhdo3dMNsKvcJp
G+s4uaMfKtS/jzR/rhT/eRjjKrdRprBSGh5SoAi53Nps2/PwSYnXoXvSNNuN7hCHpNE6OgFgb/x0
svMHx+Ryyf3tByd/PsY4wdVtrdR2U3VfWPWdrx98wv88hv96oW8u2XJLekup2cC9lvqh7ACZ38Wm
5Sk9/P3LvR8nRExFFwzSDRf9HpQgf/4SPQ0CQrYbbFSJOMPrWzY2mcpjEIYC2lVbcJbLPNUJpAEb
leudKJQ5yXHuUbmSZP/3h/mvtwo23WVIB4RfxPk/n8WGLvKGxfBaMT8Kejd81Nl5H8kxewSLOaiL
pMi68zfnoqRR1+k4726I5G0Z4K7/lAWfeg5TpHr533qJA+vCUUcKC3UJQNNvU+yKbrxQnHQ3dDB1
amEr9b/eIxcNN5CaoNMAlfO3eoTlojE6WyJsrTFmw8yt3CX8PoVmxkfCW28340Xk8oJ25hA+BAP3
bec3krlbjU6CmwA4CWE/B+1qAfd3UOobZT7YkP+1GNhTyMTQ20N76k3S0gHGzdXWk7OdTsMn7MCj
hER3iY4F3T7gl7/dDpff9e+l3sQS68cx1oKTc9J1J7aWmH8zwd5MSMYIkXUPWe4Q8zN/3+PvgvP/
WxWNYNA8AbW/3YQ5rOD6eQ4C8BXXeiZP+XZYliM5s9Oqf5MtAt/u59+XfHv9/LMiNBIvCm3YMNmb
I+5V3BVTgFca2UOctWYN6/AVuG9ddA/+VLAPCu53kif/rIcND5AB+x8n7s9jrDDSKjaO97ox8ShW
dRHqqqOJIGc6JZ+pfIzZZ9JhGOgarZT+MiStm8kd3EBr6munf8XbR6zKtxcUHgl9foDpCZBhRLnL
tfKv9Ful2MDzkpIzGQ5yvpvo/dp9Qm/ig4/7NoD9swyomxcwHTMLb03H0NJlA4IMNm/pvnRsPBEY
Bf39Y/7TSv/31XNZA6pu8E/CUcQo7JtdK4bSzHk0o2Ien135FeUgJMJb63+MX0rzGeygjEKKEyZt
P6cbDrayqZn8nH2oIfwfh+ePx3hzA5YVg6xL7OhZdF1dYSy7Su7ToOXzVcIP/Uec+XepP341JE5A
1kgRiZL0LXa1wAkXzhYLO1frYwy72OR2IWNToBdLj/wOac05+0jw6J3S32VNtGDANMdQHbjMb35i
tGIIfq08O8vpptibVdXFfiyuejjw3kNXMKn2qWnz7kmwn2Qva6ikhl2ryg/21Lv09e1jvMkFAiFB
nc43dk7ItwUz1vDdQK/+TkKJ5XVZr2f9FOtWD7s8nZsge/n7dvuP2IFJgkvHAcSVyyzOnwdnxTQf
1xiMOfP8paRF3WXwF+xq/lUVfc0i8KmgfvD3Jd+meLj7ITCFShID8lADeztUsmmM1c7AzM9OPzFY
X+sRmOHx72u8O6iXNS6C7ejcXESI3/wsQanDLLJbz3Oh6wWjPrz/qGx89+awBBQtLmJDFxONtwMl
5RjGbvHEn/1hm56yoA1/rMNUT7DCLE7V8FFt/MFyb+VwHc1ZXy1Yzo4nqM/B+dP/nn8FP/J5p2Q9
0CY+bbvpOr0T7D7QddgOrx+249/Hpj9/89u+5VSWLEJj1J+V/hQC4d4XdcxrmBtWFAJPT/Rn0F0r
cLqm4JoAO0J5CQLkrD+4198fXMzZgRVw8TZHyvLO36BzrvIQvxRnGQNdOU3T50kNrfnKhpcI3oQT
moLhDYGygz8vHWaW0OKYajvV6NBUkA79+1b7j6fBBBZEzZDRQscbQ/Z/HiHkFMMUDRTM70EB4FaG
nLG9edtpCJNXcWd3cUbMIfKr3dlxsz/SIa5OQ6XkLb94Igs/0P1QxgzTyV4elknBZK7IyW5jYfjB
uXh/9vCsKSYLLykyvCHexJo1TrcCIkLTWasvczK1Tj7260eDpVDZv4TOPy6xS3oP+RoIKaAix+f6
852sKlYmGYP1KSkKmtYCgOJWzx2L79OZRN9I6vofG10FdIzC1J27ILC/vC9zcbAyhdD64uVwMy5Q
EGjZKKOvIwzrb70P2G8leJ7VaNJXV1sCN9i90CuDcLPq7rbFFs/jsIDex5eMx7UbHVyY3Bg4ckxQ
0xwWNKbXQwQt2yc6J3Cj6nO6JrXpBFCYLOTzwW/4xDU0/YLoJDKHwQy3lEMrMNOF2eoltT8NhCaf
R2VoctJDkMxNZB2Do2EhtufQTNPEm8JI5fVNpqfVkHpgUdj/ppC3IOggl11VuHrtp2Xbw2cY2msM
nmh+z3gJN4Iac+T9dz8HkG3mCbSG2z5zG3qHzAcYjiQW0m21h5LniDyKp1Md5RTDWGJifXabqlLJ
01QN6OdGmmleD0j4l1YBFI0+uWDOTVPgTYo6MbyUh3jLZ3bEQwAKCmBU+NMSZO2A5lMlmqybIvRE
QmCJGEkYstr1uX1RZbf2Lc8sy69TKPNAhnmK6InC5/bBCD7KelaZvqEit64FI326X2VIXrZe2u9g
o8UhOEljdo57XlmAW1v5CMuLyhx6yOnCeNqndmnhl5u1meKON0RP/XRYdclJ08/L+GuNMDHbQklo
FG1ZhgaBMPF9v/cs4ZApxzD6SVsZ/zJZ1QWHAXSUq6wfAr5jqlw3GL1dPvSazAUMnoW0tJnmwJID
dJ/kU1eE6H/ONsMwdM7D/FAMY1S16B1OWz3NEt3UhRf9sDcJic5iqkoC5I7rO8xZiUf8V0rUJAWl
ey9HsFwxNyvGe1DXov56o+mIH6apPbBFd1GjgjD2x8JU9npZQx81K5qjv3iuWHBKVCdRr4w2nvbw
5cam8CrMfvZqLODDtShR7eIgEUk9rmFyPyZL1zfUgZR8nMe5gLiHmcIIfo2c/lCynH9UiVugxRVM
1lwkRtAAVUNpMR8Tub5e8w0fjRA7hw3J45Ehbd+c3AlN563NU1ehBkz5+JlzsIZrg2FR3wZyYkk7
VjlxNSakQNlfl9ncL2sSv2aTSQ/9Raw5Q6MfE6OjhyJxD6/NJlPT8JJ5iALWJcNn2evUKtpCQieI
62SLZn+1wHgyOBcgX5TnKcjg0RQNTI17m20pdHSK3H1bIeT2BM+H/H7Bq7yfQ1sdBL6Ub4berT8d
SHB9HTMUoE0Eq05kMTCvft5S1n+WkOj+TLKcdnW8wnUVD0/wDlSHvQbZgDl/CeVS4KtGhfmVeDos
dT8m2xXpGU6/BdDJ68SiA4zelZ1Es3VK2RqlRwU9avBv0eldF/4czRxT9Ksn4/d1WNdTFEiPIU2Z
0euhoBfdhtKRqgHBPD8u/dBjQTRR4TnJurDhRUanmvigi0EJXbSo5TCUwW7rJN2FZrxccCoLQISD
I2nNuTSftc7kDJJzLPCiOAsQ0KpY/hR2MQwCmzOekW25KBubyYg1ARxESZOqsPJA1MvuCbIgJqzT
Dl0z0GEzpGQF3Il+ZmO3TO2w0Aq/N88lcOpujD4XoDX4Fgl7/n0sYGtSb5PiW0Nh/f00MLl+04vh
tCmZT7Jj6vvSnKHuEd7CZFFPMFSFMflljyEoVLEdr4JuBJ+LDznClY1FNuy2YguTYx+O/Pu86gqz
eKQLs10SGSgdoUkxXYXcd92RIu1b6iVMeNSkqcc3cEu15KAc9T5rgfcv0M9MN6ubsJPJax5ZlWI2
bFaurqCwBTGQlcQjhlqnEr60A/KZnpP5NOS0f6bSFMGhmAf5AoH7YDyV1aQOW7jO+iAzo6K677aA
72FkXpVnSqEYdA/GL4nbYJIXt7GtX67XmUAoz3v03utR5OI8bbB2OGxrYB9h9xPcAkzm4nGJg6m/
CcJZRUCu0+SAVjcBLwIx/xWTj7AJTeDT/X2aC7jlAKZl31Z0LB49nCSTOnZldj/PhTVNORTj02YF
7+tEr/BBrHSaoOFcyNAdSuRM205U85bsGVlneUrTCyF4LYkeDgGDTG7dY9DsCdolSXiM8jnID1Pm
u7s1wj3T5CCWR3WQyuL7OkEk+27LjLMNVEST5DHMRmAdadIZfV4nXZ41JjLQNTSQCG3DEXJOzThB
Za6Nl4z468AulLY0jFxeTz4Zht1AbBXBMwBP30TYn7rJAY/iNcINpPs0w/DpCXnGEtWCldl2Lanx
WG9MSw/ikiW6iWIU/w1NxukLmlXFA7QB6ZdeLkuP6znClE1WsXW8mZbOzEcug/Weo2nQ7w0LgZmL
rFJ5Dd/yYBeGs4Xg1GWxdqQlSNkrL7NTTKxemgRmytXzBgXXoL54apI2G8bZ1WVgt68Eqt9r3eFF
QzA+WDD74nSQgHxZJGfqtIz3dKBpjDH6sFtPmRkr1wB3YwwJ6uzJo9ak4q3ESOjSOAqZE0QklYsr
4jkp7h2rsIu0DAvbOB06hIhLB61FOM+6y4gNHUCvwOZuumrSzyXJQw1GJoyt95EgsOZKrU6HXUhG
8nvN+Kp3ss+KOygTXQokKIHwViwBFAumfDE4oAxQdNuhIzi2AWQnZwEvzSC0DUmwymEmBppwcYCE
Zh1Haq/wLcK7IO99dz1Fs6THbMafHtaucvnBRco+FQwDUY3r9BTuTS65uSaMBddBR/TPoc/Eg8+c
X1tLBfDajaK/vps2lSSowVU6nSpoWGEYBlLmYN6RoaiwI1cABSqJXbQna+TuRWodeVQJNyOsOCdK
njJr48/SqrKq4UYfTde5jb2DIaCHnhpoESZkzwNmKFS9pB1AKmQfCDfQvfVLm8K+r8f07WZtHVo9
v6glCn9vTuih8ejSL0dNco6bbKQ63nfWCGR6yEABo8PTGBLyVOVuP/OIQbsvHKodTFdLDWUeu2RH
EseGPGxDFdO21FBZaAc+R+KxWyGy0Ia+6z/bEHKJLQk7kd4Urtj6dptmTQ4bHVV2gq7YUJ1QZaDg
ikCFHL4FpCrIY4czJOsgAKWvXeZyCZFlceRQSBbKYvGPikP78XbAU6nWFWvyYrE7vsZdHul9t+Ev
C7VE3iuGCgucYRu+JlGw0iZB8/9hCsj2I7NhSXdRV8p7CdzxSrkSBYRjgj8SeH6Y0zjL8AFUeqCr
l/sWqSWMCX6ieKVfZ8q9f5AdLwnssYlx9TJDPnQf0mHTDZ0jyppMK9JD7c0ZWivMs58rEq4/UuHK
sl4wK1S13LJu2gU54go2fuWTGsY0Kf40JvInxF5BZoNHyPhbCtV9NoWLpp1BaBRwj89KWycliCoA
CUfCdp0sElo7qLzfxH5wco9Ahul/1hfktmfxFIEzaOJPuENyUfPSD1+U997VcBVHSeHZgnO08m3z
tSR4y3W5MFqh+hDO/4ps0d9HvNvAcrHyB4wadLczk0NgZL3BHY8so3qJhyzH/R9AlxZd58SfKzZR
VC5hssld3OM20JbCN30t5LNeo+7Ah1icK/hTHfgWli8kwBC+CwZ3H45h1zUi7aJ0l7gx+lrRECgB
bIR6fA5bphCYzlJ+LBNa4IOqOaeHgoTGwoZsXoereA6127Fs6cIaY0VgtwJAhzH1lNpxucUrQg7O
yhEglKjGQFxVRgdXJEO1ustWbp67eAZkREuk+jWmsKsMmjLrstaTjcsVYtK8KnZ8VKBUL0a6GMlI
l7I2g/SwalHKbAPS9w1oJuAnME6gOKNpE/RFZX75pcA7TyaIbDVjz2R/cNDFsQhbuH7OKL7UeBj7
TJ4yMjJ+xIRFGrdxOOrpvpjMJnEwcWcJjCcE4AuDoOf2UyES0UCtvb9TLgWSEJJLphEnAulZuMIM
AJUS4DI4tZUrq3F35q/zMGQvie1RdOh0gWJ9UPYGNZZ1y20wj1AGXXIIZwIxQ58L/We3jo1XpBS1
InrbZYjUUROPgOvrHPYFSPUWg1QYWkbzNclAkZOoNAClpIu6iWfMWSCzisorw+aVNVU+ibHeykBv
NQ+rFQg0K15JzKB/N8GgcMVkm5fIsdOhulsTlepaGJLDsmzOeH5R5OW8KQWLQcxPZ/+jI4UIa0gz
ib6lNncKnD093MOwIfgZYu4CeE7lpMd88SiGZs7LocKmFINClsro45qN6f0ED5hyl05jMdUmICtM
kyQMVeEfBcMHnwJWrMGyA5poLEMmukxk+T0C6AT3NHXptcGfbU3oMnEHgg6Kdplw+cvFC7+NOCXD
rtQjjmSfDyVrBLIm0gjGk6IlcZGhp98PeKYsdf5TCNn1cR/GCDSIKKZ4ws6jjw4isqrGn5GgjSqh
KECzeLxbV0VGCIRRs7YrVGRR+Kdq+SQJNPB2xHCGCsqV/VWyxRxWZLmGp3C+zMPtnANDJFEPxxck
bhtBKbu6rKbwnYSKA3ryLzYR/QPs13KAP9BKeQoVD9UBM1h5XFMdGl/HOA1w4UiholzLWPNfvRyj
ELNmBGGQuhIu8FW+0R8QT9seLFtS3yYdAA78J31/jTc7QrwmytUtdDYCi7deBI8+xqBtpBIV7sKx
z8EJi3iStzGUGUgdOQJn965cZctJjwG3DvPqeVuisPtSii4Nd0ufyzvJthUK44GgXzyK1bLO58xm
tYF+nq0FFSX0NqcBFFLYQ0CadQxY9bDAzEQdUsYpdO8xJjLvljljOwgKRu4oAfejbT8qEdUQFyVf
ojR1wxWKCRW1CD6A7VgZoFod4I4bowQTRu2g/k2iHUngDaGX3he7ZRH0hxFOflLAPukxNjwxRyMn
ox91RUSB/JFDObByGk5awkhJnlQ0jAyjG5tN21LBHftkIzm+rlyVuBmnrHomUuqtuVyhRZ1uoUYV
HGqULATumNFxE6vhB9VlNtlHFPluydZIwA/OzTBeAqidNVMQRXc56RG51yGc7sY4UkiueRDj3Evc
sXWngpjeqDEa5+tsnFErwhQD0HBKswq5fpqSY77YzjcLh9oXImUMRp+m6YAk1spE1zm2IGDdte/w
uuIUtplwcUzLZmSoA1pAo8/4360HkE6AN1GSzS9bqdTaWDMqFGMBgP07GYSwzXXw68VdvtJNXyVZ
BBuR1NixbKFeC841w06Im2hM4SQ1cZAe6qLoJyi0oXI2iFBTPFznfdyFrQoXcZtUstI1iiNEuy0c
0gQC7iTtm6Qgsa/5RFSx69QG3xArB0xes87PEUIfS3ZL1HP46ywKueQwJ+tU+6QLDFwHcuDVKfHo
LpUoT36Fmwq+bCaz0T5Hdm1xaV5k0DvsdVAr89lWd5CqqDoAy7y401BMrwASrtGA7BKG6EgJKSjk
aiRxeRRJJr9Wkdme4yD2oJO4YP0dwykAtUwyoyJJ07Vsys53D5UJsOOXmOP+KxKCa3xG2+sl6EuH
+gLCH1ldAbbCVLke/F6XCNF1BdI9ot4GLtwe9bRmTS7SKT/PGB7pDrMXhaiDmCHGzhxfdCegEImO
li/mqVn6NSybvgNhu6Frbr8k07CqHQwkxhTO8SBi1HSZt2/lMic/B5/kQG+GLH50xk9LTSfkRk0x
pDjMkMlVEIvPFccdWiXyh+NQuoCcETJ8QIOjRACfCIy9g1HNQwM/huF6EZVAHFsYiqcOIk8B6i53
MUyNubrrFl9uuzJcNWlFLxPoHEKewDYc4eCX0LwKa5eG6qzGIQE8yNT0EkeZSA5DuNlzWRrFWq8A
0dSMTuFwrjjP6TEv3BTtY78k8b4PHNo+lMsBhwyaPm6PvsIC8niWWBC54zEkbeCipD86xPZPVdYL
SNuznCF/C4qCNWbLFLvLfNCz6yXp4UwxRREo7+OidFxzX7K08Wa2PxJqI91mGg7PsJlRdml0JFm5
cyaNv0NRssC32bhxDUO2A3F92PONjRvj5aV0hbuVXjncArFWMxSpzfg1mIMK2Ss8/ObWDSJDAkB7
gdst0vnrkl1gyBUUg5OqArWctAqpaTTk/NUuGObsWBVw9mklODlRPUDQ+1jMKEB2VSUkOwxeyrK+
zEMilpKgvDU2gHWGociqVO1WhIa2AN0H1EGPCzvwwGdmMooHI7kAYLyovDj0FhrrGMuc0al0vlyh
1swh+LP3YcgUtNVwJJpIkhDQsnRq2VdmBIfYoC6jrSBwduQmC3gLloT0jR9pej2lphiPBJayED/n
K44YRpjLrt2AZ1Kgw3K0TWTWwrTzEK9fe+wy1TghOJJeDYHtSFdUt4uL+ytg0DIATTpIAMLgJfKr
ieMGRJqV6mvl4L3drMBKb9MwXcamQtV2HGFLM7VcrSGkTrlUN5bOIR4hm9E3BD0b8xSbYj9KWiIG
Eh8+A9Thvo2UT5AwDSAhIpUxCmI9oP/ZJobTpQFSZMvfEatyTOkrN4WHWMMauO49DV0L9no4HJGI
SNVAIRHnCZ8LWYFPaXEoMHxGX+dk7L4hI/O0of3KIJ6vjY6no4I3HgOuG8rgqo8Gs+w3h7/VaO+g
BVUms8HQPK6J6jKgUAIW8rMv2gSl2riHPWv+yE3ErxYi4LeZwewjEwCkEb2IW7m+D4QjUVgvW8hi
uKpWkGRbOZhBZl29Rx9p7q77DahKA3wlyepQKLe1I+9W3RZAiF89W5EhKdUvDySX3WtGt+yH6fpt
eIV117x+mnCFZE8xLm1/2jqMdX/CU6603cIpw9XWVTq+DrMu7r4uatzwwQajbyK9SNcMlSCqwfly
GHpKCsNbsibkyxhGJTZDOpRPZinBw+pCJ5GchGs3PHrNF4Q1KSfAq/HkSbk0wirJD7qcLpqksCtL
1d2SrpM6kdiqCDKlMEcdHqE4G+FbaJfDeaXv+6CFQ12OLz0q9iCEYinyvKhzPyELa0vg42gYoMxH
NxfW12MywDGxoxCZ28OfIKga3HsLePuzg7vSle2DIkbAHmjQBshWlytnt+gzwHF7NgUKuANHFkF3
ZHR9dob4z/idiHL04AoPqb1NRAiKeUK9BHiNahGld6XKopnwf5InyZ0zR5uvq2jnqVjdlUOvCmE6
iARD5hbNZzmNXj9PPhcMyIPKaXsB4NO2mHR6FOscyiMsKGkQQPt8oDHsTBbg8DIJAvybegbNCVwy
Sa803/DRZheEX5Dx5j2kgTncKdNSZksLO5Pt8mQpPhrhFMUQOhx5cQ3Ebpp23dxvviW8DED1BKg6
HatyG6KGW5frhxFFktixEoG0TQjvzD7rI9IdwLxLPqcF0hS8t5IFLbNQn6OYGkUSOeuuc7sNlAt7
iBYn+pOtpnS4XiP4u8LEoID/bM6tZC/Lhph46jvkNx1APg9xAWDgic1+JRDC9NfhFuUnS1KbQ5rq
MkMNBOhVBpP2P5klRfcDUN1a3ON+TVCF+OHCnxklsiQamastVapAA4sJpLEDoBrk9jQ4TmmqgHSN
VMF5owO2hY4AKDV+BTo2Ym76iFA1hs1WDcr/Hp3a5HWQUbnsqS6Gu4lFhp273C8hUhiOjg10BCP0
N+gYi4YZPWwPHOnIc9Ajz2t8nosncDLQ0Gl4oHxwVbHKlS9axNtBmA0pxYaBJnGCsjNQTV2GUrdk
gmXHIZeLyu6qJWKY59N8+h6xJA/QLl0Er3WUhvmxnIW9KyCrmdd+stEOFlLbuYPlTQy9aGR+O1Rn
8no0uUGrr6tA5UmHsf8ZUx4WZ6fMjN+ggYchV83XvEHcmehVkrhxfMhUvKLToWRI96znyHkJlymQ
6bWUADptSVGRxBrZwSC3U2zK/okybNudCHJQleBVYB8MhEQeHJJsdkJjHyjDgCsyr7VWKIxoF8bP
eKXlJxQa65nbJf/qKnyyWqXUHQq2dTB4yeX0ZcsqC9+lDCr6e2ryhGAvFCYGKZhZ4KTLmN9HgDMl
YIO88HVnDLSOgAV4VUdLHjxxIO9BTdQKpYd+6HAlLAD/17rSvpDAplk64mnghNEUuKpxjEzsdwWC
9tPi9fBtBIr3qXcW6RjEQlSTblt2YgIQ1E57FHxNxC2eiaViNK1MXfh7kFFi61Sb6FXQQH2DH2Mw
19qt8iFFnpW2M2rvdTfF43i/YIKjqzEOvL3MAkZvVpdDttuoN2ujLnkm2hg5f6b5htpc5hQdnzym
3TMXUwYWwgWvt6i/dysICQwpremXlq6OLa3jIq9wKtLxsUIjGlCVZT5vJuApQzNRXb16CjrSSaAG
uN1A5H0kzKGL10UG1sHd4vydCEYg0ZGn7hvpCmT9lIlhrSMAaFfT0PN8v0RDf+qmxaOphtYQphiA
aOI7op7HHoXM0BGdoAx5TS/zT4ux3Xcn5vkF1BI0iOBSrtBlg0b8U9DjkkfhNOvnBC9S1KHE1V4H
oww8kHcWf8vnqbydhNFoZETG8CYorUOoTeLx2VZhdx+lGAso7VY9+bLjITo8zgd1xEbg/WIWAO5W
Fo33oA1nEFXjuLaB5JHsZY4Xyg6mWOmBwsqO1SPaUTfrAs3LOuCeXSVrZdGkUWnvxiZHInhaqxR6
rxuaND9JgVZIDQxUfoavzQA8DNjhAyYUhmWHyZepguOTDzGOGAHnbjKBXBqlhOvwpalPrgqM6vW1
WZn7QcPBplATmoHXRtliliNSSZcCq0dXuwEjX6J3ptO13+upCz+ZzsCudlkBdzWlWvF95zSEUe+o
FZAKy8C5XZcYfgbeifUzd13/e9GVGRoy2ALNpN7mT0MwqORmkol6RuN/G+pqQSncDJMo1QG/Or4l
NGXoiC+sOvQJEge0Ijq7nyRjD6PZ4LtmuMWmSplHJSwNE5dD7tVRm16gw+E7/kjNtP0PR+exJSmO
heEn4hzhYRsQJr3PrMoNp1zjnUBI6Onni9n1TM90R0WAdO9ve2qa6e89hgpfWyb8PfljGx9BteoL
/YpWoH3u+ZhPqgw1T8RyJTfYjdcfo7OO9+AD5d99qxY2SIa3X5QK2Ye+9UBykj267d2rAHZb0/DN
r6pQHJyhi/4bjPXS49aoaHgzPowbz+A+3aiVx0qKwPtixbgi51uMrGkrh/FuVhVhHTbxFsYi4d1U
3V7Ex8UPd8RPUVv9SjuzvrQT8MJhZWneT8CUpsgI2DS/nICaxtOu5PQDwQTDT1KGdZQzXTohIgG1
3GpvxwpNidE2g0bW83zT9rueTg2T71tc+Xb+WVXIQRBjw573Z99BMZf1sTOfHEJL5zu1pHDNkb9f
n7Jm3iy4glcFF2gLr4IwJ0f3Rk0bhcUmMr5/rlbHepemS/uvhlctALCVof8bSHZ1P7pY+/InI2aJ
0EJjuAJi5v9pm7ahtgx+8ic4/BCdV7PU4tiNNGMd2B4iKrGIbEJe0cdIrJRycYegG1zDZ7HFNVNh
XUzzbWgZaHNPTc3PaIAczwvOKHEcujZAOAHBj/6SJaS+sJ4VOkuMLtKTtSvutqAFpTqnjdvN6Lf3
Gawi1uO/JIWHAoBr1s+Y3SzhaY/4Ije0cm3GC7H+6ZKk71FUWjTRqdKOSxtjJeTJ7xVY+KFv5uFj
KOFq/iT87fhuqoVTZ3LyUy5ONAQKVqLs/dzKenJIpoYBiXNJ5hZ+ir0I0rupWJqPTgGjc54U8XO4
R8F/at5FcVwTd3Jh8uv4OxncBUhCKAEpDCF/isLG0ZemQkOM+JG9FEWTILxgX4KthTldR5CDpGqd
5RhqwyFrHFDKEw0P0XLksQMcgLIO1gOCoIHMyc3hRR1I/n32x7aun5ZwBCKNAFHQQgQIbW4ZXwMF
fzoSzbLVATKigiu3zzoiMofMl97OADsn4ZtwU7vBHe9slIg5Wueh6+NZs/OlFYiaL9ru5Le6Cw57
gO4I8jMeWvDCxP1oPfdKd3RYv27Mrov4MCZb5HJup+GadVXKDqQY7JODE4OU6hSqNwOVT37zHpv1
0ExqhZg060J5BfaL/cNrJTd+0uvVOaKfmppbWYsmOVS2gh3bEFJExy1iec04UGN1gvXb/ZxoDlZd
tTf9mLe955unUi8uRK+EprNHx1sae1QT4abPRpZReVoXiKjn0EeUV3GebrF61oBqOqdC1la347T1
7ZOMRCXOW9B5+iaVGtS+XxrhPNvGmOpSR10as3Wa4YHi4HJ1D4GTbs0HOF5LA62Y5Pjqy50gK4if
YKrf3SJs05tkjOFeVOeEId8waPMX9ePufB7cHqg+tUK/+2xp185MuV9DE6qly82e6v2cFmMMjNc4
HX96ZzJ/EYyBigm/ibcTkH4sf7bCEr2x+Y5SJ9cphjEfxmQ3mWNlUWU6GFHl7XwOblmiGS8QrkxJ
lGywGmzY7bmVBl2YOzR3a58hzwMsqshcAVUHfwK27PWQZoqSCUKG2oC0qa73auJYVosjIFnlNL2W
fQVMz/Wq7dFtQyTGc51eRUVCRxTAzcn6kxWnfIlNCRnixTXBywsihhnYA1vmcW2H7UFC8ttT78xl
iX2JceLH0BYj+FVU9c6JnxYN3NBB/R561MxrPulpTJFUeDY9oU0rZioLq7o9BOSmNseaXu+ED+kb
GIWNWZFFuI/5JpDGqU/e7Wl+2a5MLBkvgT9/qJRM3zM61NqeVcUWlZsm9WzO0eLPNwkpjduTRCL8
MDt9vX65Hlms+Ygujzdt4+LNaDXH8F+6C/EDUznXfCHFPjX1W99D0tDA6mj2Lwm/C65V2eJhH8YA
xojkfSwTRBUON4glTXA7LKFjj2DWtTlNKsVMAvBt3BPTaRIdwXGG7VC1rS1u9rqUTw481nihs1o0
byoFz/oUyVR5twPXTvVXDXGy3rk7liBy4URoLrtuo3t3jNfqTOdcb7Oh2l0c+hFalIfCdPiPkFVi
n1TWAtBVTmJZueEV6g9HxP5y7yFRSx/X1EnUz2DyuTWcoNTerWXGiXIIP0kcKH/YPrerbmAk0Ywo
LJKdy43VFnFyj1YkTs/KQDFeum5NW+DSiEkuWxfenTNk8KIOJPsG7onQMOrZZ+I4U561NUaTES5B
dUv3Dc+mRmJlzvMoouGfOws6d23hI3VbpzTtocWW0TgfSdD24bFRTtGcEWqYNnfCzZ2eOJG756l3
uQJHN570c8cfL70M0nTF56Acs70Kol/46FxVxUOrC0Zb02/lH9fB83R/jXoDpQemdu4gEInZ6YB8
UWJOldv81SbyyBRaRtpdSjMGEKhA8cUN9UfcXu1iDaQUh7bpjtbozj0JzuX13YHVWa/MDZQfs2aC
KhGcuqhuVOmVfwAjNJWb6G78PR/kXhDiCY3X3SjIAAjltCfT0BlSR59CEZL8sntNUt5Gzrh659C6
9j0mgNdeTMvHPoem8lDm8+h8YVVezFHh6OogSriyxwNwDNguqhcWDTZkekzB5ieVQ44j/na2NeLq
SLmo0adJ76omWeL14ozKkXe87GgZEtsH7e+hYxejU52c86NONy/Kg41y6PfZ9aYIJ68ZmrtojLc7
WldY//bVwfa5Bpa87c00Lu9/Hzik6u4tmhE/HIMg85YQyS83JFeqmHZWAlkwR88UtCbnEfGxOfQM
PPIgtmR1crR1BJWoguoyWH8nhslAoxUcuH0QQTbDHDU/23EV30MwbzOogyxsjvQCtknqOP4JSRzE
5zAZ3Td2o5DBem4CDsBmmetHeJNen80A23PTDP71XV6F4d1vehMdVhUZrmgZoMqdWynDO8cKsbK0
YSG7dUrH4yGwIfi2F7aNPVAvxW4llefv5D8Me3TjoVARF8eODaxsXzKMOUHoX6eHhT30GpGR5kOB
coIVsEumG09ZgrZpF1r+60fP/ldGTRMde+iVFztG4DWpGsR8ZIyxn5wc0VMws4O++Cl86HkuFvOh
nQrzXDoOyyuY/vSUJnNdsP4s+1uNNVOf63mQ9tSx2FsEhbP/b2i8KjwA9DDV1K6/B7CmtDRjk6Z8
Ji/SZP0vdJY9uJSRcvnDh3HRgg+R9sgqFTq/4FHWGuHdFL0uO2RbRuKvpLR6WD1+2lJsD4Zrdr8J
mE7ci7unKeU1677TIGLW6kvUqfeTzWx63Mj9lAelU9FmG6Jj9yJdFZJUFjQTyvGol5nYw7bMoV7p
3JniZn4Y3b00WUI2JMXXcAcfMVrA8RLvyIR+SxBvhTqQlo4cAXlf3wJRBDMBBf0mDsqMCcKykmf+
iGyM5ji2Bx64lmYdkIUlMv/irbMz7pdlck5ruSGsMNXiWoq2rbjfeHvanGpKzfh6DX89pKHP4CqX
2juT05CiDhiS3iPvGHQtV4h2uWcCf69p4hpJ+6yDdh3Ow1ivVc7riicupqQeOCepaOf2E0cfgtjv
NqyQtLELce30lVPZFdwFXFqIDExFLatqyHjcPAYOXrBlmI6r8FAkmggOl/XqKiGMPIKKMz1yYUIs
aHcnb4tOOUpvdpYd5iJhLkvfbI8VgvEBMI454uB1DS5TCbqsj4zFzcUhVHd6gEVP31MkAN0xDpSD
UH7pozBTTmf9mwZFqrmFPOBtcCzC6mNPBXAJBTkPSFkbIKEsqssZteEUm48kYjfKgDjd8qyjDhq/
XVJZH2XUB24m7CYg+no1v8pGMG6EMRF8OgonVLX7VkQXTyV8ZklgsL+2yb9wbJw3VDnx81ZI5AYT
sdr+LR8G7Ms0XtdlU6Q3ROdzgpeaFWD/s1IYMPwwchLTIR52bzm0UVOGz/AVfjXm1DUTUZ+Tfu96
Nx00HY8d/LKLGB+l8VGKJbQfVQJ2ewB9qmkBX32/ytpgUt1piWz46PLrpBnrR6mOxdLFD82SrOZw
Vdb8AiDvqV2zc71k/jCWr0UjGex7HrJbaBNeAz9ktTxR8bO8VeTNBYdwh1o8r2sJ7LsvovgRlYNN
Tkyitsj7YgKhkwsvexaTlSsehtjfL75dSpS3+zowcdcrMDNfQuv8iGMrWUDbGl/Lpv2g+F7hhS7X
DLAQ2QZP834ORb+g+peteXOcgCLsLQH5+B5WX7K2TDNef5JHHJfwJA5lEI12f+mLfUDxFUniw+IJ
j8mJchdpbntOu3dYmeSPDNE63nTJor5nFBVVPocBL5qH2lhfahn32AvjZd9eRhL3zL1X7Uv1FQe6
0ie+ZmKpmQydz22Z4+jYlBzJ2dytobnVY1nIGKVH4N9rnB0b0izp4/Wq6Y0+ACbY7RS3RRqdtrod
r+hMm37Hk5v8HpRnJjTBg//u9HL5EcyOwK8ETdUch6hQe6Zqm7wsU9tUqCXZjU9d1LgOnstyqhib
fXIv4ZBav3hEnlkv+bolGxkJjQrnN7iVqMvjEXtNFuuIZCUxTcDbVEiKbxVs1XOzVD7Vwf4O4th1
bG2PXmonmU9lbdDGaGeWeTqsiZdfvR8zQIaRn54ePPwi1V68a13AocqqrktuB860Iwtyf9fHa8L9
FpSA0YxYWDLMKLovSnXWv9h+WvMwthLoJtabSo6O9MbqpuZX+LeGU9t+BwKDCNAUh1C+KQ1o4UvJ
bZpOjjX5EpbVeoyqpWx/8QNSOluzqKrcYB8lJoWLuc8jP2h/TdyUT0IL840itw2zxIaomWZ3C5fM
LiL6pYw/h6eVQ7RmP4xm58Ntr5YxiGgu7GEs0v23j6HhqZ1Qnv2WsjHOzYJGWuSo9+r5rtk4cd5s
CbGZ1VEDuADnCyx8bEzbdzeAysXyl4koEKc1iYx32xozTE+OKyVHnLH6uk1pyJJQSt9F9+AWrX+3
7uFS5MgFVYQNfd2C13AygXPTNJwHFxSwEdlppa5R5k3eVp2lXXR7qoJl7i7hUvbx7cZt7dwAFUOH
uuMMK0+j7ermXJSVOJVeCFtesp0BfSTl+lovKUu7CIP5U1dTtB+mKIH/dVFQvUXpWlMmwSROlIiH
JRShRQU5uvbJzDlvo+lx2h2U5RFM1HZCkO3yqYsdkTwhaga5nfU5NKDGt+E8S2cM7nkc4/JoVtb5
rHTBww9E3zrBmSPRqqx3sThcUuGi6VvRiPH1tpPKSuq+v/Edz2+dXKV6SZfOD46jFsXvaEF/Undh
V+R6KKq/pQkK/1Cufl0/mHh3wGWwZ1X3Htk5vwE40t/bGLMJt0aEyWvH0k9txYC+rT23kGcIjuEN
1VuxYe07dlW/MImGoeFdtHEhTku97tWNDhEDc06JSiNk9+f9RGFZUtwLUTAfezrxpmfS7ao6V5KG
RriEKF6S78BhbeAh7fYvTaOie3ZduRLZVUype79FFhLIDHb3H4oAOczJjT3LzEFmxhZPxwHLxazQ
+3TI3QDDBnMdyOs9nJA3jO4ELEAws8oYCnf+TQ6S46FPA+fBdUFnS95eN6TVB1p6eu8hIIdTDy5g
s3kpPM6GtG//1jxvVZbAPU+fMozrKCPfnQDIRjTa/xU229a9DzOsZlYRrgeZHjKKab3J3xNE2L90
D4ao5Q5HpOaYfaA6aHKSDgRj2uV726yCopXI8ZzxbhVty7HUldOXxPQGb7SJ8aedzPYuxa7819SU
BFDCWw4/PNmrINv6VYtDOAxu9IMctAntaI2e9+BVpuehs3oGRWyYpbxMm3BPTn6CcRyjTmzHk9kX
c+cFpMgfEKrZ6kkDUrnHJDUEI6je0fWfYLJgxmsyrpSl4d/w++OiE/u5V2ny3ONUkozLXhM/CJDK
/rYIirW8p9u4SY7ouOr2IRByKF8M/Ve+ZHpK6x4tA9MVlR7Q58nLjsh5+4Aad38uAnLoiOfd6Y7V
itqFo7mKuVxtRPBEOSgLNO6G1TtJI+122Vx01jA8xvRPfuFdHTc47zT7Hzl0x6JzuCmKrmr+QK0L
kD1kAyp9jqSYyGFIyGvJePq4UxBYJz/Xpenf2xh6By9N34PIsr66p6VNI56golopuMKSej/qmOV1
GYP+EQX01chr6P+luXUPf8pY2P4ZApThyRA5VOaxu/TfQFY+Nxc0JOofFY54J1ww9y1qaCcObR3h
mhiuEmdRuzq5R5EAy9apmG6tiB2sg3Gu25S7eIL9L0L+7n8gv2V5EwEljac6QqzEpIHUnpNrdecc
46fbPxRuV7nHmoEXGUzSbcgiO+H3+qlkYKxvdNxYdRZikN/NxBqfR9bfN9Z+lxKvuKnmfyY00Xcl
5omjYXCbrNmS9nksdPLDxQzyHTuNRIpYulgMSfBfwnxQI/ZQ6Y7tt9TKce+o3MEpgZi93o5emS43
rV7D5FCglgvv/VXX6kcjQ1UceG1j94CAs5B5TJvrmKvAQf87pT65ac3Q+ZDhs0m+mKqppYiwJVQH
zBCY0tD8o4hMi93wC8WqMFfXBj1MfPXMWFu7hnOG/3kVzOih3PNp6V39Uy0+yGDXj6a8JMEU4BlN
r7Y7eCTm+cyBPapwQe69hzkukS+h3PwHwIpVAa9265/BJDGOmxAQFLQJI439x4xkPg08mzqV08Q0
eipjFLQDccudzr2o6ghQYb1j9w5ao7B8FaT3LfM4eHlRSYwWQ1D1b2MaVRPikT6S2bo1sziO7uaM
KDaK4QX3Jg9b6m3iljm9SHJBheYbOXSBc2e93pV5Y1SxPy4gfYy+ckqDPAXfLxm7IgLHeSmQd0jp
rl+kny5RpmLIvoJohw1yLjFfRa0q/WWNBYeWXlQrxF3Xx1SXbfAPtIbfocGAWVyEUjOjN681v5Kx
vpfBG4b8ksFGBmKANiuP58BJ8Dpe8Y3CXsejufRx6i4phCaS+lrc7XVa9Aevr4N3SpDnAkOQhxQn
KssFOK10HJXvVql3ON8BVU6HCwHovy6KPPakvlsRIYON8k0+sZy3T9FaYCoCiBr7LEQ1q46JbQSu
y+Xqkg4dAZtb4/ekP2uMvDugEfW9te6mD2Zr9oeenY8KgLYozHnYrqJNCGjxYgRfyuO2QlbcwKht
E/k7y/AH+fzElk7d7CNfYGMA6VC3woDUvjy5aTtCMWyBi8UIYSMuidHK58VRU5eX3cjC76R8iGMY
yOSX7ysMByCh6ND7wFOM3yXZTwRPWzzfvA79jDDhKu7UDm0imUgGgYkXmWAGqpl+RVRg/x5EM/Kf
AbS/1k4I+uoYk7MRwumzLBiTs0DbEfOAKtqXBRube0jQLQL1gs0dEJQDr3ApofqdwJr/cPoS6Y6W
HtMgP4nxT6YujHsI/W7nfS9TksaYkFT8UFuxPpe1sz9XnjuIHAVTP5+jPjX/0RvlLIcmXKEOCUJX
H1AY0wcmJK6pxO/a8OIu6PDvJKTln74t8C3Y1t/CYxVV7SuJVRsb/+yrx3CCob8qARR8xzL3b4GR
nXck3gbtZGlNc1sQrYsnbxDtTRdNYczu7/rFMHAE11P6wBnsIP8qQg/BD6x6PX0HKJKIusDnszS/
ajSRSBZ5IvpbN3BmncswTLGOlCQAvgjBGv4czEMibzm7tv8IAyCmneVKVee5D4cv+l2cEIVXMy7v
zRSMzqkeuuSxBp7kbq0FPyx/EGR1mwAZOWDVQoUwNQFcHlvqGty5uCJnDE+dCfSxHwAyP20fls/a
wOlRYzeL11YknbxrUsrgjqs/+fWjjpdQ3hWDf5Vmq9Stjp1hYseK1No/eIihjthtGGZY/eCc4YjL
n8nCvMT/ogj/82Ng3YMjOuwGdIu2lAqtyA4v0uokzYbOK57IhKnVcTPp8qId4/o3IUSx+6OQhf8e
rM3yywaunhEqqYnw/25iTUWrkK4x2om+pQRNtSnR0XGM3OdGik7YO/wwY/KCwXp/84cWLYRpZqXz
6zC23i5TXBl+xg6jH34PiDTTNYmTN5OckVDW2i+Onui5LFBSFReYgu1j9Qb/C+SlaQ5IoUjsR1Oc
JDQ0lvLbUqeMzHsTuzhg+6h/SZuuP9OhdXgBTYAhxSA//esxIcEgLsA4GQJps31pp1WweIpT8QQJ
5AfUmBt2YVxFK40hosMkl5YcRyzubZ7uowkolu0RTW/gECN3goUdVFSC4psYpio6BYLZ/iXVOk2f
Y3xD6PxiXb46gIbbk4l0SjiDzzpDBxrkaXLE0lmsmXEG9DQ9NtU1E/Mo/UvgV6jQWvaION/h9NKM
Aq/lfWjDDQedwigE6RsXxy3wRXAzL+NEGkAFvTVJZ1nOW9/hZq2U6nJX1lHE6V0MM/p8IqAZt8TP
iZhhqOhhGsFbG7+/uMC9VyOb7I+gEeHC+2Nsn22Nx+6mAq+6aCpUylsM8QUK97p19A+mnd5n+ddD
/diinVn/sboNqT10RU9KERBpF3OvV/vjhI/gU3sr8tlhZZY4+J6n57ed9CMUfRZVKR83CbvPOo1V
fTNP7fa3rbAoHdAqzZwPU+z/DAdnf2zFzkM41uPUnrZZTR+mMf1bXHcWGELP+7fisv67oVCJrlYp
9TxUtTPl1KnsHvp+ga43Tkz4FhY7KsJQJv5XV03Xo2CPiz7Ddjd0/B6MepmeUFce6nklt2UNUITl
KZ8zPuycRZ8hWROIrWRdfq5F1dZvPlIuqH/O1e5t9kz10faJ2VErruoZcFhOPIoWO40qRbJd4IPA
4cNy7cOTcDHsHibwx3/xzpyZL75tHte9wKNrVUU/3oA57r0js6lApeuRqEI6/I7NhlrN79VOSXkY
tYNglavxl+D1ljky0uE7Bn4negc34pZj5yDIYNAizmCn9ReJSnuAG7FpnvqhSMmdToQjzisj5gOy
iOoLIRKa+nCyDfFsRHd8YfLa5In0vXI+FwieSqTiSzv/stzjzGCi9d/YLZMq6/0Bdb+oF/mC7MTU
t0iWSv7rSJvhJiLzZby3Xa8us5WSpwRGqebZDSKk0PACX/uCdCiLl3V7bO0YfEsP2ekhBs8jn05q
kG4nxdKDlihCMAUyvLwHLOZ/8Hr067kvpPsf6R10qxoSeomMhZ4n6Hwrr7+G8mo09uQXWQXBJ2yI
XWSa4HrnyRv9LG6nvTqx/wzOYyzt+Ako5l2JPz18cegOj4aZQGTAtAnT0lLTMx4HVf2HE0C5B2xh
Jr3fia3Ak+c16S1wMX5/xLB9+xqQC7DxxxxBAKVaE8bEtNUPcYAwiyNv0kwZMyPVoW47DpytC5fo
Y3O9oPqFcaWszkO0Nfcop/wUTJFoHx5aZBkTIKW5AKjMUNWVIlMhbNBPZpHXFDAvgYi9zE6xxh0Q
Dunfq7jqYYNEEGe7JDpkYJ93eXeFkn/VHnnlqBNi/6MNvRTo3OAWexpdvcyvkFW4zPrkGm7g1K0r
Hzt/WNujiofwx9qUe3PA6tw8FRBPzPJonn5M7o6tZfMGW142p94HihV2VuR0azcIgLHsBtCiq2wD
EJ4HgVeBspdObJJ5P55393FYbPkkMN/cKzfCiX3ggJPtW49xL32MYj24TGlrg/c7E4FwXPFIFAtr
xGls5rBIMrQq4fLb9qSHyxzEFr3soU+CWJsTEf2Ev7wgyHdn9znZFQ6rs1t5dY+rB0dgX76mOxkL
813iowpmU2Tf8stjhKc+jLGo4A+vb8geTxzaIkK3c5hTZTX/iqbICjZABE95W28T1vQhiotTXZAk
O+Sj9LyxRnbM9N1m8yaG/6alnBFlQlpr/eCM9Om9oVK3ydEbtWbyEjVBCv64xsVB+e7+zyfBZby1
BQMHDEMwDe+6LvrptuIkZKHvkuE7JVNJPC+Q+le/Nod88tfZel0+e/GeQtwkXpuS6GbqTt20Djz/
mYrIdSDGOtoAW3RJ17LdI9nf7JOu/MsKzlk+pNoT0W2XVpyZ3mKrPteiic3byjtNd8QQRxHuDDIR
PmflNfZuSdqweMBjhOPKY0HFxwUliiLC5e1fvQNaPIxZh4G3K2RuxURyBPmQzivgCeYd08Lf3jpE
0lE+RggMb48lpYAcow5dTrmmO/9YmPTtwOatr+DeTNa87gfUcFRVPqs9adHWK+NazMQpLAHii+Yj
3GT0y8NGw30x6fTVnexAB4UHzLnDL2IX6vqGyYZ7Z2ART4vw0MbF/hwUYbA9wU9xh/FGBh+LnxBv
X/KOP27OthF5wM+d3jqhTP+Yai5/t3wB9lihDBcADSA7RyWj5U9facZHHdSAnzHNYYfC1/wz68Jq
vHOBZ39OtnSKi9dOjrzA4ZnPbYj1aYgibzmvS2G2x8FIclcSRAVvWwq4h3YCL/DFFBO+UzKANM9K
3JIWuPEEPtqRG/auitH+oJvkdCA2iFpQ2G55sb1d5+O4zuPrvv//vvNd8zH7MHGo6CuoTCw0Q5RV
/HvjrNKpa0DHwxa3yawCcynGtvoidqRma1B9eo+hlcwTmpxGuk5dWsORWyBTrUPU6AdAWzVeON4n
zqxgI/7HVtULYJcrD6ztQHSLYAO7Aleuf1zwYr7B48NP+3PnPO1VBVgryx7zerGl6j+to5X1lBdo
OjaIKljVwYhHgEGcaY8lJtGC6IeR/igDhnKX2BXVtKEZhnICQny8O+VPCTrrckFAIeBnZ16o3jTH
yp8W/mhlsdp7LwYAxZ4uiy3TC3j0wdtcy0KyBJ773Enf1OdkSaqrUWuexb234SyANHDA7SZpNpOL
no0rY/8VCCj2BjFWPC5YSsqNqAVoueZQLp4/5l5b6n/Ibtj9ChSn6cGtYhWcxyUusZJwX59HMgTt
kXSw8LWaSU3Iye7YXoRO4LlVUbA4IdDjOesQvH2sxRzAGKfLkscBKDPaOSFfiICpwbNIa5D3MUFj
n/uoTfE40ujwlYhd5q3nqe3n7sN7g6DvacPcC2nP+w1Zi2GW7D8EjnJLDxA6YshIBCTixW2AIo8I
TxC5+oQMoLpgNXPxbMrwa7quPXkRxnPJJ46m/iYNbPEhRYzvGfY2fIsnseeYy7eneZPdyaJ0LRHS
R+tfbPwIeHCIgLwTVMeyYQF8xZEtXjwROJNeHcuQpQcQyBbPOiZu9+jgcyK8AyEyIkKEE9hLJwvb
7vWy+2p73RV3Sdc5BpF3J/K+iQgMSN2Ev06nkJQzHWr7MLO0/xnxGWBWd3TzWlkZepjpsMcckCAr
H7IScfGpIUXf5zlLl7tRuIU3gTLJ4XUKSnCUQQzLf4O7Tb9HoGE+gRwSlnQQg/33FvYyBoedzVMP
tKUP9VD46b9IOJBHPgT9uXTbtM8QHK1vxEhE02Grkp6taJ0GKqej2b81gYQ9WYawKm/GaElsnkI+
TcdEecRaJ8ju79xr1NBxH6vtiYN1a49QTAjSXI4D5+z3Y+w/Tr3a9R1WABwTmgwS92au8YilLNUI
AcWy/Fac/epewYkWz+Pi1CF7ivVyAQ3QHZB2khyH27BymkvUK8xgdRBXv7AMNEiCl1SvT1VpooWf
x6D3ahYVndYJW+7TCqOmH8RWGKgSHC11e0LMkPDg6hZroIsL+E8NBvyLHB31m6S+pT0yUGwxQUEp
nkf+2hsfYrwNzg1by+bhD17H7jjDP41kQuCkAZSoN+RGBbOUk6VEmLcn2bE48WbV8IFZLX2Hbqiu
SIpbTjlyI0PfuSqJCNcjj2azWj1jzifflgd/Sgg1KS3ivzUL60D5T+XiDOhYcBTXmkutwpwhM5fD
un8FA7J4NEk2D096pWfpkoYtBkVoNuWfLEmQwd2uoduuSLDHt8P1m7Oa2iqrO3f9q9XsP/cBObBd
lipQnoedyH3CqIZIUL9GcNA636G06YMfLpES0L+h4+gXIKpKfiKXrEq87UgJgrxB84IkxoMYBBsk
WWX4rOMt+tNx0CAB8eEoYrsFMD06IpMRXVvc5VqiQ0cODuV66qd2LW46jYbyTFqPXM6pZmDhQkTI
QWdWI9sJsXOUEilpZKNux6HHlVz9j7TzWHJbW9L1EyEC3kzpWSWCLCepNEHIwnuPp+8PurdPF0E0
EXv3RBpUBBPLr5X5m6ZQTl3niq5FltqTlB9Dohaf5ITs/lcDVJd0qUAhiuti6CvzOciq3PlkQZYk
e5EJAnK+oDXbfQ7xVvgqqWWTYofCr71EBvn+g5UXlPGhv8hg8KCJh2q8kR03f6qEKpGPNbkFExEm
WX4JZN+1NoMoc7nOwxZ4jzBSInPJrcQHAaBNeOxgbbs7NmQgAVUh8cy0igq1gdgwvW+8MLtyj5xl
fWlkIy+3fqvXDUDlSnCPkItdcZ01aQ+rCxqCJDyaZO/R7XIsz3lywkz+GWSCmx8zM8chW1csniFw
fPVv7CkVEkMVdToEnVyzCck2GIpJ3awEGJN/TQdOwAwiXeyFD54XiNU3U+TCTXIAKvw29ftcsTX0
6bxDGgBCQOEaAamVRiYPg5UocMMvaLW07ojS1cTnNC+z9IyHChrVhaKW5aW0ckBvA2MmHmEKuVza
ZUFT8le1znSq03VJ1qNpA7/bxKWnxhfy5l33oOiAf4RG0eECGGrqQGerG5WrIj6OJ+Rlh1+q2Wg+
wNwq+LEgL3orZSujZAiWRBPxAtfkiWB62MSSCf6pOoEcrv0XOYq3MUg8AgJxEleD4L66Q7SrU+lo
Hqr1mpFa0p4dFUynap6mIiN1j+I35MGJaqhAjCYy3PrURnm/bQr0zAtQUdRl2+zAm5xcIFd5ZR92
eb0TdOM9gUF2FBtPPrswBpwFxdUbsW9JtgB4qiKl61HFdJSY/yD2rdWo23hpWp8oRmyb/hDEvy33
K7JZCz1/I1X/Nw6GN8Cr0OIxJz2Pf1YtQxWqT+ZTV72m6747GidN2FZrQ3r1k1OxUdx9jDzCOsW6
4Rwv6azPxiexN7qJy3zBNL7hG3BOqvoEfXo91PaAlgQPAFfcw8u3ODy0DJj9H55ipGK32YjFrY69
8kduhV2Whguz4FY6lqSUKI6djknOjQdIUcF9bNDzOlHxOLv5jrLSKcif7/f5bBAJAXBmmaFL06Gl
bql0Eaj+k6TGT4DcHpX6OVBf/kUQnm+kxrmtyOpEnDZMXKXSVac5IfD62dKl3zC6n0xPWZApnraF
ycmxDEfOsMi1aVOxZF2wStHUMhSG/C+F9Cwbb2a+EGK6EgghiUAtdEnSuEdJkxnCbU+rTC4Q5yB7
qsLn0PkjWz+K+vzP+msaZdwePqw3Hx3tISqk4FwWP2T/l2mdhyWrhpm+umrIZIfJhM7xOl8Jzob/
5mi2o/5S0wXp46W+Gj/hQyuQ8+pUq6EVrXPRXJu+EoPnvvyHc2vaV+NXfIjiNQo8HZEoqNGtIylF
Mearqj/93wZksgH6wM05vbXgrMBjCIXfJqhrOVgY9em58/9awtVEGa0kRWnSEirMmZCJenAe9axW
lF4exAou5/2WzA6KSTlXYyPXQUhddxdPAWCxSNCfvexsokoaIFsp+b+Kdsl7XZpupmNzZI3lqBg8
xRVlMomNJpFErw+js1994n3sl59gam99sGdD9t5r5H2olKC0uBvks2N8DZGIVnDa68jte+D2LASl
7jd9lKD/eKhOP0i5bnpXDSoir3yQN8jbCCEtX5MpFrqbQshgZbWr8Mv9gHN9/bEHJmtMaFJHL0kr
nBtrL39P0CiMTSpjiz09tcKbNmyy0AYjJ+0GeOgcooQZA32FrAW+BOEwa48wmwV7L+x2BhD6++37
OyOnPWoqBmeEIoEWns7Y2gwlEXpBdLYS4Qz3DjTWBZk2AOVIwAkv4bPxg7dG8yl+0D/FCP+QSF2S
6Z/rY1M1qeqMFxRVn/RxoHha3YP7Omcbr956graChofK91JTx439pqmapMsA1TXZUCZ93EumA2Ct
is559UzScIXuVsQ1X3p3VsaTukOaCRhYtF7o4KkHgSHjlcHhr4tcR3RZn2wJISChghRFf5GxxxB5
CZUIC6ibLGie9fZVSh9JLQU8+Wtjb8o/ujy6jGMBhKJHaCo7kKraaU288FU3C3vyUZPNsPL9vkM8
rL/UcPf67tWHS28hUlXz/pXS3f0uuNkUx2DcBxUkWiwZ+4HrRZuhI6nFDj1guM/kDlZF8fufB9D5
/dGMAykfdXKik/QCpKJl/aWlDqQoiD0L7/cj3BgUjaP4McSkDULTaSZvu/6SkdfSzU+e+os222q4
bRGAprB6REWiya2Fcfpf4vJ6MAyN64o1WRtkDVHRS5r+EiZ2k70jrLcRRvaXdRZMBHV+dDXChfnC
SrlZkDSWbjQwB8Irggvf9YCVMCJyqsLDRUCWuIpB2LMmwT6c1CX39rlIeJtJvJBU8mfiZD83c8cp
WjcXL6or8zws1k5wRIEaqM3p/gAuBZr2o5V0oepG4qWGoG7DUxRIeKHBysKNjlVvmZt/Ec+QyfD+
vfqbkzO653XKK64TL3IZrqLqxeL+hMR6Hh/vx7k5EGUMdTVdlWWdqS/Lk6HSXNAtICdEONTGudLC
fZW/unmBOI9Kgl++NKn4cj+ifLt3ENLgboPqAlf06YYWQ48u1bYXL0aKQmekCj9KRzff4oFiQYxy
1KOmKulDSeHnQS0H6ZfcdP1OrywTwdugtOOAosggQTZdOW4QP3YVCGl0wLQHxChWdZV9q2BLwO7V
qkODtsGqInm+FlrBjk0tOKIO6b3DUvYWVtpcRyqj87FkMuNlbTITgWOkkBdk8SK1L8l7gDyitB6a
TVXY2cJUnFnTvARRGyQ3wHYoTa3AyB8JaZlZLC/0p8NM2mW6vvWHB8Xs1hkCLR38jnZAIGjot/fH
7nboxm3EQuOaTdLgYne9sNMylLF/6IaLoQs7CPQISAi7Jn7wQECVyrf7wf4+pK7OW5loqmJi+qfx
jzyuyQ/X+hBtGVCWxnBxSxRwYKY8ejrq9kH8VYqpn6GZi85W9SOFcgrjZlMpw9d/8wUWuSpGVlZ4
VF5/QSdrIIoRb7iUpcD0Kj6T+jo63aYNtCOM32/wTcEz62a4qrnZ3Q8+19ec+TgDanhJcrm6jl37
7hCUVE4vSlK+mg+lsbaS5CUe/pjZ/v8UaWoD5lG5BPav/x3VdKVCPqam+RAP0VFo4YeYyef78W73
0jHNwK2Y9JTGATEZ10QBOmKFrnihhQ+17uwQ1IVYnz2bzUKk2aWik8Zj1kIV57Vz3Ynk7bxBFWNW
5TnXU8DzP4PyFSenAKqQ4GBMHYnbPDWWVuhsCz+EncwbdNqUOCwIKxjlrmj2flWsBT07RYHz6jgy
uNyt55YnNyvQ290glVQL7YNvhduMBGex5I443kun64j9loyWoaFwpU9mUienTYrWpXhJ2sjfW033
B+OWFtIxTOv7Izs3Z3kDaKIlYQmjTWdSLCcaiEDarVLDCAfEbg+Az7L2TYMGej/UX/vbaas+xppc
2oaiy3I1CsVLq9WwZfDnWFPCO6hC8kZh2m5lRVgHavdpyIsnCgOP8aC+xBF+xUgCrVHrDbZlDKBU
Q6p8ZViIMSSSAhVGPLtI7npD9eT6ElpwQjFsUjJOiASQ23akX56p7WUgYutcdrZ60wJslculre/2
ymsYHCM6eEmZbJk1aZyBoTIQvoJjWdZQh1Uquw7rL6I2BOs4SjDMUZIfyMoe01z9Rn3l5JveQ1Sk
MlRM5QC2dVg43Wa/R9E0neSaZvFV1+uIyxcZU6cWLxWn6arV5GANPlFdiHK7bExOSM2kFMx7xzQn
D6wCerKgKK58MQtQ4Zn8KTbsAeMo8Kji4f70mQ2l4Vsri1yxLHESCuDl4Ndk+Zg9vFqQbfNQaqSg
CeT/fqDbxUebuOiw21nk8qf3AtRLokHvCTTUJeIQcj7sKyx09m6quAt3udlQukiBzkKdQZfHK8qH
81KQ+jiruSZfCupsf6Cm+GvXb5Ofuq//vN+o23VOo8ZLI5Ai2RLNyf6mIICrWS6REgq/lIZR9HjQ
L+gI4poULaRbpfHmdL3QCYbtr4mPMp7x09dEGKlhiUGCfMnIyMMnpLD8ho3NQTVeK+NbTLHS9z/D
sELa8RDCIVO8BXfQ28kPJE3nrsqWZlL8mMyVxIOplLdYEpg9kFmuAfEmEWP9X0wU7vqGynEvgRGb
REFFSaIC1soXrn4iFXgV3JKcrOXn+0M3N/E/hhn//mGSqAVkX7wg5UsasVE8CP4T8pFgTu5Hmbm7
0WfjMU+LmPfT6lVWDpngoHp1CZTfPRgsIXytUG5M4kMY/QYYsVLjL1UClvTpfuC5NfAx7qQX+4ws
rWL08sWlNKXG6qPRHqSs2t2PIskzc/JjmEkvKnqmtEMsyZckhTVtOgp+bwBnyoIc8Yg+wzugao7c
lQsb2WD/AY27+BQaof+ph/688DVjsMkCMdl+VZX9mb1zan6sVgmU4tY1Lj0IAV6kvI8Q81i5haFs
ETutt/cbP14XJuEsgxecxR7NyE7DOSTb9VBFZ6wJvinoF5NRWbvdk5wxYysYBG796OXlwhq8DWqJ
kHk11dRJAnEVv562QPYb6DKhcfFz6SAkq+ElUi5tL30Kg2dTf7D0hXgzIwwbXrW4LmFwbOLaeB1Q
cYIO7FZrXWSp3uYIDZT+Ux4ekYxG9apY5Q3V7fpNVaS1AbeQzWOhl//ela67GTCkCfVr3Pm4u41T
8MNCtYDqm4Hae09x/V2zzlDjVmqwl4DehN26bg5eh9AbXY6euhA/gZMa+pMBOwPdmRyNolqPccD7
ZWn5QmZirmcMk5u7pSimPhoyX39YCkMTxIDkXEKg/UA2xJI71gMA2AYAroeDI+kDSI1f9Z2/aEI6
9vqkUxiNseimcZs3jckR1wxKBcLPdZ/aWv6cFccMY/Z6RxoKve2TUXdbCw3IQkDrxhr2aXzS/Isk
HFy/XFhyM4cSpWkuujxgcFXhoXrdCaD8IWNIofsEN2ujaJ/Fgbd38ZL+lKlKnwAKiqm7RtJj02bv
hrtw/I6tnPbCx+CTXsgSDea6Dx82TMxd3iOoDKHbUr8hL73OQBdJTrow6HP9TslTUTifRAsD4evm
+r0I+k5T3CeUYiA4+aBnUKyzDggyLGXzZ1b6eLlg2YFgUo1pNh+noKE3esN90k/o16n+Melso7VW
kR5u0/xdMJcW2s1lRqG+DrCBHAPPRHGaAgPGI+vIHgRPQ2+7h0g99u5JDf409GkYvNYq5VFEsbNd
r7t21JL7W0vdz2CDKouwloW9JTyWSKE6qCfmmbDO2z0kIQ814yjwF+7HNxeR6y/9+yT6sCW0GDhi
I9YGT2X7rmB4W/++v7PfHCST359sOUg8GaXu8PtqA9/fzNfw9XL/e1O///M4pqyTKtM5PpTpjc5s
iirphz54qtovalHaZsaKjfX+yXdbYaHP5kbXVJlO3Ks4tsTJyyXJtbYSQoc2GXGyF7s0QgQw5xk1
ZOmh7OvmCP1q4RIi3Q4UFSJuqhalIktTtUlHViXHfVWG0imOAY96o77XkxZs3K9D+6S5D2X8JJM3
U14x/8DfUVgZgr7Q7JkvkCVx/Ajd4J4+3aRLP6xkq8tl+B+1HefFG14F+386ivwu3tTcAixWjjh+
wofZWOPdUNdSIZ8CHc9HtEbEdyP+oxtLdbe5psgi2z47ggIYarL3KNCrBRjsMiLLgM7DXaktTPu/
v3C1n4LP+xhhcqLBRHYNNSSCAMZvxNmPOt+PogPlN90mjV02+yL7USfCMdO+mPkG1xtj4b4x20j2
9BHKa4jKFLciq4Lhx74mnzQ0bQcRW+Fgc3+4bnNhYyvJKeAWK+oSCJXr8VIi8IWpFiinOHB2jfeJ
E9tqEhzoUsjdvyzfNrGnULJ44ai82c/HsJyQlJ9kzOenJZoShzRzUGJYQfE68BMg3L8h/VbmMfc+
CcFjnn65386bw5GnGkAmnVSXyBajTRa81w4h1pKmdcJ+bR2E0NOibCtnWLQjlZKjwpEvNPD2LqDo
lqmqKvVZXLmNv2+hDwshzIPMlCj0nzS4/EKBd45jHhMJTei+3iR4ZRjJA1STlYBgnlRQQRLQVlD9
1f12j8vgehJff8Vkz2ELrV0k8p2TIf/u8VJKzrmxsOKXQijXM0iQDYhVfeScoGvuguhotQ8tCmr/
oh2jFhbjR95kWh7i9t+TsmmcU+mWKG1eqvxTbS2g/G7npCGNi0EbnxQSQJvrhqhY2EjRMHi2GT5o
X6VzpmzF4FdpnaMEd9TiH6/t62iTt0uPa8eYLvVsF4ejdR3DmRdKINz3+026nfjj1ZgbuaLoNGma
o/NaLw4yw4fYOSTHOH3xsYB31vhj93kP8/lzjNcKhPgt9NliOLYKpkpGNrIBzxDctoHebJ3eXPio
2xvF9TdNmp7LmVCFrRvYgWo9YCGitNbRjZ4a9MsXWj/Ovevpb8KqpN2qwTHB3fF6SCOkpU21DQPb
9KtNbnzJcM3zVs7Z9TbWExcyGx217relXe7HVWZaKBkAvEFn8MzgKXAdd7CCCrOqJrIj9D49VOZW
GHCsdJQwkvqxkX5IYbJOfinaPsCOBJE6BDVXQnRAeUgWEChfhd+gaZn1oyBsW/Twgi8RRR4Puguk
nTM+BkF+hogbfVMKKk5rU/xiIQByvw23Zw/YmTEHqqC2ToZtshoCMhRyXuiRnUfpLxP4hgrn7n6I
253jOsRkHuDDZ6kVxly2C0gmbY6dvumLhUThUoxxhnzYhpXG13q5J4aG4qP4WPpbWV6A592mtTiZ
wc4b0KAwolSnG4eI8qHmlNg0CEW+K42LVLyoPIhgq8Pf3ETaEW7Jqi3DvbeEB729x15HnvSg03a1
MqQVJoTmyzclpXAUYfJ6KGGE3B+qmXvCdaTJjC4pxCaZW6c2BHhD2rjmFvNNn5Kyua9OCGl7C+fn
bMt4Vpom19RxHV2PW6bEcWBBnLNj9V2oilWDqLCcvefw03x0bO+3bma5qtwP/hNssk2InRqPlhc0
Dm4FdGKl/m6ke8D1S7etsZcm+xGBoA6oEpmrG9gWSqZDEdaMl9diliAdde8BSrdRAYoLTkivdfoF
/wMK+Glj32/i/ACSGwEvxY0SIsN1h2IfUUupkKc2uvCFh97uG66jRQqz880QL4XzqQsWdsG5s4dE
CJBo6rnchqxxjD+sPbH00TULjMzu6+/q7xh3Q8/Bha/clsKnIT3o7db5KeOHbZ7acx9aCLSvu+7d
aLa67m7vN3/mGOQjdOr1Mme7IU5aH+CAIxpJktlpBntAa9Zh767BPgbyQXazlav0C1NqNqCuGgA/
uK8Y2iRg21euR8Iys0vtKwj+tdieAsfdBLpdopYeiwvhZmYw0F3umjxqwUVMqSm5MQgIxsgZLnke
gGp85El5oVQU1EvgsZlzQWP26ijbjfW4aaIXEW/K5Hmc27CaEUgL1m25cD2Yi8D9i3wSk5Vs6/j3
D9NGzmoY5UqS26UfS48dNKgtihpLG8x8FNKVbNncKdXJmh9NAbMEOSQ7M8sCVZxMusA7XsLGzEYB
rjFOAVIayqQtYDTjqAz7HE0JZDvjx1FF/f7MnlvYpD1Ju1raWOETJ6vMR/O99Cw/t7HrWSnA6s7o
MorV3ton7kniZDWxD70f8+ZQRfSLcqxGIo7FzbvqeoQwBq+zMmEOwJRJ1wVqZQcdG5ZtoRrN5n4o
eTygr7bMSazJQsJFHD1kN8ztuHuNg1+/sTGDJ7cRqsceY1BTPZcw/LMnJ9ngdq1V5+Ab//c/0KFt
3txjiUykKy80/zY1MPmm8SXxYYa2aEpJuck36crXzkWh7uhJL4L3jmUAye4VqibhHjK/i2ZIvx9a
SEq7+71ye+W4+gIeRddfoFhKB9CSL6jaP87Bcf6MEjf5eVCQcRl2mvE5HT5LubWwi94cyuNtVmO2
cX+X2dkm465kYoUHVV3bZhtvM/2pkR5kI1lH3ei48+t+E2/mGIUWg30GJBA1FxIg1y30DaXOc10v
7DyOvmahu0sy7Cjq+vP9MDcb51jPsf6CjqBrkhm4DpNAG9SoxRc2nofbVHnxtWzfpqcWV8/7geba
8zHQZL8JS7o2rgkETuIVh29Y0tZpUNOFbptpj0bGgUcHTDne/pMbIcIuGfxun/agE4uXo+m9Gdku
RQX0HzeHicDOyeHFs3x6oGYIbJs4YxS2QZGpDC7+duCVfD/G7SzXmG1wUqwxA88TRL4enCpA9EuT
gHdKutCf0iZXqPFJBUSRHluPAK2lsHTwF2pCdBjRlBlBjhDNkffc3f+SmYkPEpzqFvVr/pmCpcQY
pmUGOdUWjWaFT89e9H+GarJ2DH+jWkvP1ts9j3bDwFFHfh/Jo+lpHiTBaBPgUibO3gf3Z5rD1fA2
ikxqbD18Utr0IGQXbNTfumxnfWsrd48dLco1nnjQ5GZN9kU36hUQ8qg5W7jBLozLbRXy7/fxOBzR
ulTcJpMsLEIEjykF2HVhHSps8fSf+FYCkv8mPSCaGL5mxgr9FkF8iEIMwJVj1p1KDyoC6h/qqbBW
XvT5/gCN5+jVKTF+EeoRkgqkhhLCZKbUGAdXyGZymvf5F1gvazjZC+mhmQUM9Bripa6CEOKwvZ6M
MF28Lmnzys6kAQPkhw59rlBfWL4zE20kBYCkVXSy2zeHeV0a+RCWlZ2GD9LwJ7esTRBYa9kbHUaW
QDQze8VVsMnRGqG2pyd6Udnoka3lGubXzyb77esLuLWbq7CmMCYcGAp0L4uz47rjyCl1DXaeta1X
PwSMgUz4RhLIfPLasvimkXy6PxfkcbAnk8GExMZzTiEHw4S4Dqi0bqaoelvbnrlXqmDLcxXRm/Jr
hfqPYtnlMUEZxtj2P9NX8TE8pq9W82aFD8xUW38s1cP9z7mdN2NlmhsmZFogPNo4dT9cFqIYh9xI
9Sm4JJdK/23GnwLEp/55DN6UElMGXd6b0pKnppGAfFhtFzhC+e45SaN11SzkOW7XmAo+lxVAXgiM
199u/9AQT2nVjMRWbdcK4qCV1J1lTC0WWvIXv309eKrMK9Vkt0dPlCrSdXf5hpUWyHo0dqTGp/ZV
b7nBVbh85WvPf4u9p6HOvoodElGl84CDWO9gh6TiwaACf9y6r162bRGwi04pVmr5C4p9n/Dm3GGg
JTjP9zt9pj/4Ump58K/YeabzGvUuictp3tiOWQrHKmqwVyj73/eD/K3J3fbH/0SZ7LVZUeBagZaV
HQ+nGkUeFfc2TgH1u3dRY6ypMVTD1dpKL52YfM7+6N4ORzVXjhZm8UxjYTEwu8ZEMnTwyWc0qe5g
fVr2diBj9tugebTQ0JllgtsRVwllPOq1acpU8FDHEEq5t0sc5HUUhiGxRWW1ud+dt1seHqE6dz6U
F9le/568H+awjsp4OnSoGEtJd0CBcqW1xjpJvsjZQqC/Z/T1uHF0IxZADgA2BtPjeh4P5mBgOp7K
NvZ74Tox/JUjfAnwL1V/a+I2xqgJ+LfhtKvoOZU/F+UOib5dmLRn3wF6zDMRRbdDg2Zhv5WXENm3
OzKVqVE/gJwBl8RpbarwYl8HrKPaAxJ863SQ1M2AiDSW1hk2CWqsIx0hglYJUKe73//zkTlHDa7d
HAuTF4RhpryRSyIXZN5bsuM456xE5BCPafnVx633frjbWUvaXwFVQAWE+4E12UxMQwyEIQhU2y8A
jgjZrhL8hV1x5rQB8ATkB64peyNn3fVAS7gUk+OyVLvyttklgPZZHQecEvfx78iOP2U2Uv+hvGo/
gRBV1F2FOpx0kXb+RlojMX6/vTO7xfXHTGZd4FgJWsemavdPIprY+qOkrqm9A/r1u2OJ6csuzl+H
zzBn+uog76z6uPABtxeYEf4FPA3IMa+CacIjHU0KAEepNgLdlHHXivTkPzpG8pYF8kqvHyLvJNcP
ofmgScjbmshC7wLtR1A/tz/uf4kyXismC5AvYeOU8a6DfjVuOB+WuqDlRq4jBm8bP82IEvZKrbD+
Pgtr/6L5Z8zmamEf56f8UX7wHlQ7eNLPxUP0PPyGhyGv5C+ScaAgZUF1WWeskYX9YZx506/jbUN2
1GJLpbZ//XVhUcppFvB1ffWzRl2/sp5i5c8ftdkUiCyn2ZeF3pDn4o2kFzRMgIVqk/3bhUMnY7mh
2cq5HdWIV9WlG3bus78NtR0iZ9EeyaK2e6YWiWWV+5h/tqSdfGreB/RcT8JuULdytRuMJ00/JEiY
Ze6wxfl276tLHI7bg2DkxP7Pl44t+TBuVVhgHK3HGjWNZqWj0ozEhaYu5abH9t70Pzk5VadgQ/1m
kl6QPalzjbJF4AJJowLRMZUbzbMvY1+N7QSUVFWtVjir7fTt/ZG4RUqOnF/uDSaoFZVs9CSyhctA
HwuNZvv5T+1RcDaJtEEKssEgvT9U/rlHZLYWnwd/ocmz/foh7rhXfuhXrXekWisrjf3oc+G/Jox4
9q/GzgQBRPNIqP9dkx9iFFWLEGs6aDb+U/ZghIfGrPYovC88xeY2GZLc/wkzmcwkUXGi7DrN1iJt
r7WRvjb67GdBoiMazQLRF80WDpKZc2s8PshDMXYyONfrzpOQ3Iso6Wh2lL2HxaOPyXaoYVfmoPHp
g7oVFmbJXAt12BpkAHjJgNi6jpfqIZ4prq7ZiBcDnv6iye0+cF5GQ/YOKeL7U3LulBzBATyeuRLd
cm/9ovNFOEW2SVYJPzfL2KYJLMb7UWayGhTgSReQo2bf45Z/3SavFkZ/cVm1dcS3E7Nda+FzHH1W
kUwR1a3ORAGpK666bYuA4WgC+yNMdrl1rEY/i52lvCP2tqpEbVXHW7NYmFKzx/hfoDzFRku56XEN
Q4NaDnXVToLoAfvllQNMD13/FiMGT5dXaMevNUdYOw7q6sP3CDx9Xe5jaa0or651AANmqSvnBT+L
pv6EOc3ChLjNObNtwH4yyOwZnKxTvknRD5WCdL5qSwDNNQV7zVVblAdng8bgd2cDjKPWnv1LK5ib
XnxDx+3+6M1OyA/hJxOyU3lqM925MnYxtmRe3279IM+xzPPjFb2Z87LulYVGz01MUDIGGFyLPXoK
7EZqzWiNnkPLkVGXp/gVbHCTinb/vGkgFTmMeRqMCKDreQmev6lKzMKByKCJH7wZ/WNr5LtGOkt+
sNCNtyBQhvFjsMnu78TuUJq9qtpI82+z4oFar2y8qclO+oGTvKpu4zflwfwUZI8OGpL3GzpuUtMz
72PsyQlAflMpcT8ldvSuot3aFpv639xr0CRj1Kh3oR42fsOHEyBEmhLzDTZKt/+WdodmPGgwwhrO
fvkoarsCBdH7jZqbI6TjABOyfY1Y7euAeWXmqMJTV80dvKrCB9dbSF/dPhnJ91I7JinHvZXExHUA
TLoRR27GANpjb6OazG36GyWphe1xbnAsoIkwKYHo3vCfh9wzEx95fLvBS63uHxrlkGJndb+zZtvy
IchkCxa0qrA8udTtjnlnUiWWTJQMV0b6/X6c2UH5EGdyuy0NMiM4EOg2Lr8JIjQlwKc87BfOrfku
M0ZwFwbcPGmvR0YsTFwfmk63FQ2XJvUTAoSSsvSkmjv5YdqIlsXZpYPnvA6CR0Tj4s6g2z0Kpuln
oD3Zm9Hh3sZTLv1xv9tmh+dDrMnmIEOTVgscEGzXehx+itAJYM1I5dJlZu7tAUfzbxJ/5BRO1qjU
1AjXerluZxmyocqxLEUorvmm65445DD8XlnW8/2WzRwfjBPPDvZXWJvTaruZJYGLE6ZuWzibPpqS
l+MlJ+2HTD+VvKnhUfsLEWemILRhXJcwG2ABTwEYGOMZsSuwbJVC+iIFvIeb8vV+o2aG6yrEJLtg
+KmciHWk21KorlDME1DfVIddHP9jog3KOcB2uJwhZCiDirueg9GAS2AoESjPf1Fr83Iotd0CHnVm
MV3FmEyKoRIN1yiIUYXfaEttHKRuQQFhtr9I/ahw1xjUKXTE0vsmwgqV3SfSE6ws+1dd5+mlCmW0
CkFD3R+duSkHeBGQgqYbIle6606T3SROy6HVbQG3020zavtLA6IcTumJey32vT0yVQsLeDYmIECo
rcBtKSdfx4yxCElA1DNQVvVa+Z25Ds0af1kyjKrVrxoNOuT9Vs4NG038T0T5OiKi1boEkFK3TXC0
xXOAfbG/AB2bDcHKhS3DFKQ7r0O0SRejoCnptjqcW/dlAPjXmgtLaW61Urf+T4xx6ny4NlhuWQh+
pbIlDe3PTqp+Imazvd9Tc2ODa+H4qMJeCxjedYimxGOxTw16SnPVnexG+t6N06/ZaN9ey/FZByK3
uR9ybsKTyUCpjWI8bLJJSK5JodQakWFrxlsfHbn1pUGwltPwnx+EUBtgTSGIAypjmuaMe3TUC8k3
OG7BSYkJqv5RQ0WkxWxlYb7N9uJ/QpFCv+7FKNGKXNMEJkNZvARq81nt5C+GL1UY6/UaDnVds7vf
iXPTj6MXwiu5mlvoXoK/QRephWFbAorZT6L42+JkvB9jtlUUtkaCIef8VFZHMEKtb9zUsHMPMQ3y
yZcyrXlQaWSClMsQ7O+Hm22SOZa4FESEyJNcdyJllkH2nQqltxiXzh4fJfN7NbzdDzJTSQOfR/YT
nSAF2II+2YyM3lPxv6kNu3D6ldc+4nzfsKv3f7rqgnx+Y+4sEwSqeMmxx6mwA67XOBQkQ7lKDr7w
3DXhKm8xFEVLoXfak4t1pBNtyvoiLoFwbjFsHHCAVbj6yBTYb4jcbVcVZVH1hu14MaApZedVj2io
4EOK+QNenXrZg5eVrX8xDgaDoKKahbDINMtStIoJL0gxbKkdjUmN6kkQknjvkCJYqBLMjThUWfgX
4OVkdAuvR5yEUqJFsH9sf9BfOXxe9cLIsTqSxYWZ/PcmNXnk/ZVsQ/8OHMSN+J2UYwiXuZZhR/hK
q/XG+tqnv4R2r1V7J3nUYzvwMMjUeelaoAR/CBKgqnRVlMc+3aqtvG6GbueX5krKgfQIj5ZyBPOy
yfTHvjwowaMZ8HCAX11hNQpJxnuI8X6tw3NZ70oBUR/u+YgNrETb18mhxuWm1Z0VoiZa1q+x0b4/
xedOjVGe7r/bOv79w6khBF3VDZ3BDG+kVeDDIlsqIM3t4JQQqGOMt1dSBNcRyjDMmK+uaRvdpcIL
NvJfTSVZp/XCJjfzykDbR2KDIzWsK/rkwdTkcmUoGBvbivtd7L+PFnSYIeXJd6j6W9WMt/c77pag
woL7GG9ydQ3yLleqjHiG+UN0Tw6U3uigl61teKC0s3wl5uu4xXVxYz36QYt/xc5Jjh4eJBByKzmE
D9UhqrxVemwbs0fu92sHYkD8UuabSHrvkblz3HWMH0v+HDWfzeYldLDJCQ8hMg332zK7eYz9NoLe
qMJNZZG6uk3dXItNOzqa3TvyfyuPROJRPTTh46Da3UIefS6FY3yMN7lyeUaoW15OvKaq1kMaf9Gs
L2LtrfUzCrOu9ZSZ+SqFpzD4Wz18wo3G0ZbIOX8PpOkq//gN0xPEgzMwYsQgnp9FD+OeF0PGLghj
OAnJ1T2YPFl94pxbK8go4+XSdltD/C76xXPhHTLPWUmLsO2ZVyU1DVB6FFVA/RvjUvqwGCtEjQo/
ZEq1jL+t5Lwi059ZttYx73IPkKsXhn1cejddQDiqjdwKyJhcx8NQAkMyNzPtWAP2vNUu2mDD1e/e
sRSPyxVSh2W68KS4JXWybEaO+v+POX1T9HpeeqWbmrbW7apSf2zQyNHjZg3sVi/3Xl+uqxIpcODk
j+grl+kS8HrunvIx/mTq1Z0bVFpL/NzKHhThKw5AhngUMSbWvCWNqtnx5H6C4wG5VzJf1/0bqB6W
7k7BsuqlFSzCtVVuIu4NgfEo6BdZydfhUvJwfil/iDnZ0CMlUwoFoImtKFt13xrx2qBzSbJTVcJS
4Uv2Jjl/7s+juZOZugZXZ1huoMUmzUT9M1cEs8VPVxM3VfJVpNKZhq/3g/wXZ+fVG7cWbOlfRIA5
vJIdJXW3LctBfiEcmXPmr5+Pmrl3uimiCZ8D+BiwABV3ql27atVai+tGvgXONrhjKCDdziU98ZKa
laZxDsPECeSD28UbZFRrtXIEb6XjbXHdiGN56mDuXYTuC+i1pR3uSfNTlAnZF0P0GDUbIrBdNPTf
oxJdyvTb/QEu3V8ktmVKfhOAR5sm4Orwi1LWkMHHqFkpqFwnNtze+8aisTVD/FD6fN/a4ppdWZvd
lkVdRmGhsU10Dnou/1Tl3wOR6n0ji/EztyQgZzRO2B2znTFYSZTKgo9DE74kDQJD+s+2Ojbdi+d9
i+sD8jkNAAExwMeewvScSIce4blEhB3A+Blap2Fq+WhGuhHybankX2uv3pfBPjf3eXe4/62LB2cq
7NOoKfHCnTPXedJYwzPSmmfJ2/raNsv2yTPExxrvCx+0kfRcrfnfpRW/tjhz90aiemEICdo5CAjZ
vVF49VK4WBDkCYxfZdR967hz7o9yzeRskzVu1oTxgMkhirZw9kOn9dLHlwzYvhd3W1XQVo7SmsHp
51e7GslEc6zafjL44D4kVfAUub8L79kI9E0atIf7w1s6uKRliTSpm0zcAbfWtEZWKti5AD7ovIHK
R8k8dIKtA0HIbAle7jUSlGmFZheoyevQwhRQbvqgbu1JXjtYskRChM2zNbyfcl4dasNE1LdaOUoL
7u/G0mweYyFHDK7AUux+r8XSngJMJNI2ccTDVFiZxsVhAfyxQBvj0d/Ct6tF81rfQzLYN5BqpSDk
hztVRtRKh6NPXEuGLIH8zMk38GKdaAOsyVFd2YrQs/aKgsQL1a4gPIJnG42jnv0aN63wGvXbyM83
0edGsOufsJIFFQKisiPXD81R6V8GfS9Ha6niJU/AJ1Er5rFJLPz2yVefVESoAAoJHJkJ2r7q+LmU
nlUT0fvvuZAcjeyD4mVfFOXr/a27uMBXRmdxSUQyTe9TjCKyi+D0H0r9mzr70wB3JLG8spumc/Bu
3+KPyYRz4ZC0uZ10EVXzNGgwJgaJ7MQxJXchLtYazxa30ZWV2eloxgBN4DHnxS49QKEJ8XlgtjR8
dJEdIAR7f/4WjTGYSaCIUtZczGCUijBOw4ocV/hq1rgy9WdVfZWFtfrf0tTpXNHUGCcg/rs4BNIq
pU3Is/TmSzCezfr3/XEs7YMJJEKoA/erOm/DKI3WrYHdGWeoT2yteO3V2LbSL4jIQw/7476tyWnM
twEAzmm6wHi+68colC4MQ1Em0aFuR7m0M/lTPAp2+7EilxOvXD1vdes71uZ0CCQHYxkIkIE6tHlU
spOYSY4avpbCUUp/+Moucp1Sw9f48WMY+5u8lLaxOD70cbmFDwo1ma991TlidTT9L0af2K51cbuP
frZtXQcdhKBHhDd4jIoHSTxOqPqxeqDp6Qg1jglffPYM4p6mMTsVgCSmT3DGNIMtJM8GuoLysLk/
swsXEUiP/53ZeeIQphU3oPPKOKNC/tzVe1MXHFBdQHQfwZJ2x1pay78u7UuTBvypcY0q1Dyr3FkI
2kYk7s+JETphKp5MIT/eH9TSEWNLgsSedCggvr71GvAUNwON8cY5ylSEBWPZcgxYhW0x4eGce56x
cg29734npUgPCqlX0n1kX2duyod6RelklyRvv1UaG3L6RH+M/IPeHMXx2PaR053rCjabB5Fi/Agf
GPAI6oiDXa81bC0dy4l5G3zX1AA/13aKVGX0u4Ho3KsGW+9fVfeZJjYkrT+U6FHfn+clCDI1CDo3
JpQjvcHzO9Eyhoz15N1I3pBkTHHw/f1oHAYGh/A6UHjuhGgTNcjr2v3IP8JKGr5o3cvKh0yG5kf2
+kNmC2CZKKdLZmGeheKg18FBKLY6Ax+eM5grrD0P2DT86ypOSWj/h565Ya0ss5QuuJmK2R1SSH0f
o3Fqnv34e2bsqqo5tihWC9rO0Oy2+zgBJcc/OfK3SXbs1+p2Sw+YCWsHxJ98DFt/thJmE7dC1tYm
LDc0PpXyrknGTyrF0Dr+FCoX2T3JyB2Hv+rkr6agDX4cfo3QK2kk+cNXMRicPrclpbJLWaMSUNmS
/Lt+TT71xopzXdoyJMbB75DLFYFHzc5mo6Jq6RWVeXatbzyhvMTdtKDlTTjMtQE9YTVChPkR6Vv/
g2KlTu4ehnED2HQjrc3ZgiOCXJ2gl/8BL9Vnb77Wk5Ig7yTefGg4wtAVrxGRLfS0vtG3T7pF0x35
tmhX8ZnvKVmuV5p5rs19Y2ysg1B/lLTT1DZZfMx11S6qx2AN3bhwFCbO+P81OtuIXRNUhZuq5tlK
XzTr55STr5Xdynmb5mZ23iZmXF4ooPXoe5nm9mpk7JI2NzMBLyOGxcbUm9GGfUe20a7z92ntGk7r
9+FuBGxlK1Et7HQrMR7FsDE/6nAd2lJu/Yd8GS4YUBUritjcnPy8kos0kWqWsxZOUrF3PwjaY0xS
NHm+P/aFWITMDkATuK2pkM/bNqu6CNUiYn4jEhIiQb8cPUI8ThLYGz1qbyuubWk5r81Nn3M10wMy
3m5VKmRbglMt/8gDKG2jFT++NqTZmbSEKG/GgSGFDfnUzDbznVQqtlxsjafwPwTbNEmxTAgb8fSd
s0aaiBFHjZpZ54SWmEh6URrdzoVvjby2IZbQ9zeWZj5RpY07i9KULlA5/xqDmB1iOy3VfeXujA4p
dcs2ih9VwztuU69ByRb9HBzFsEeju0FNaVZNkjKlspqgsM7yXh33UfQhNp5ThLcU+RJJFrWSo9Y8
19ZDrrwIcMWEnxWahZqVwGQhEHp71pOJhN4SSPvt5lEHVQkqrbLOLX1pNS2FI6J4Zuk5lbmSPlkI
OyjNAcGZeud1gN+3ltJMDupwFCzgu+lG856GpLHr8CgFH83uy/0DuHQi/r+pd3wYKXxrvdV67jkR
EVOnyY62J4qY940shHQ4NpmQhu4G+pvmEJLMDcJBCNk8Qfyp0DZp7GjNN6ni7RGcvO4YUzUNjl3y
3RAolRfQTh/cZg/aoxYOa9Sg71eR/IZEbMlf3CTzLEcMrKRudU5MnIuvmVR8E0IFnkmj28VKtfbi
Xkgq0KVEtwzZRUiUQGTfrqRYSIBzOomVlDSHLuq8nCI6jdeAGeTOEO9EW82392f7/ZJiE1wvj1WU
f2VdvrXZReSZ+zp0zzXxsFfvGtl3upWy/PLArozM7vuqlgcRmRT3XMV/w/DZ2qWpDWWLfizHX4Ii
btJx7Qn+3q9CFAdfJd2PJMxhzL8dFs1gg+iSvj/7Cmgt9zUL9HPpqfvW/x2nT9TQ/30Wp1WjcRt+
OgTxbs21au7TuBhaZ5GuhmF8KCb9gZXeicVZvDYyc6qVQidfqfjWWdWaraQ8oSJRGZYt1/I+DT/2
1lfd/T0I+cqZXwilmEruC+DZiMfxeLwdW8p9XEUjZ6BLz5kcPrhWsYHwzy6PzQRpMHadD0evF8Ba
vXIBL3Rj3JqeTauVZLVlCqV1LilM9dHnjz36TYceqVHbDffpxvxtQfhotjsj2wramvX3pc/JOo1r
lFoZ99wPGSrEarE/zbeUNnba/QlBX5wU+ZCO3GYjmU5H8bzP1aoWz9LmJa1KbnpisH5HyhMWidJ6
KXeH/lnr1C2Xh6xvWxKNkvy6KhO90JKDRCXkWRAAUlEmrrxdXwj6m0w3a/auCVVcwAMk0PaF+K1z
rV1Z+o5Z7lwV3yCZTunythzsXjkZ/chzSqucIdiIzW+x3BkxWSFYVKq9sdZTNy3zbcg7fSEcWPSi
QXAnTl76KhAzJSXydH+0zqmuf/AF37PL0luJLd/fotiAYx9+B9qY3zE0Z1JcV2haWGcLwr6K5tCw
f66y1i54S64yWy0uMFmCqQZBE68xi1DoRstM2CzZ15XiRNKRF5gHbsw0M7uSUzuk2UgRLmK0D1Br
EeTeMfU9go3gxqNtZaLzYb54wxqX3sJdB/Reseikp9EDtNbtLKtx6atG4HL7KDtde3RJmUnyMajq
FV+5Zmfmmhu5rMZCJF4RGvVUBemBXokHladSuIKoXdw2VwOaBUaBlCW5VXHr6G30w/QjSGihYbzv
+Je2DYwNExAZ/eN3XU2x2qsTKsY9G5pvp8QF9Hko6Vexkm2/XQF2L13V17ZmjpjuKUlok5Srutsb
6vci+VhoKyaWNubED2EQC5DImuckg8qNXatmOH4P1GVjhYiZ9I+ucpSUB93Y3Z+7af7nxxrYLpZA
qiNuNlsfvUjBVI+Vex4S8YmLywHDuxF84Y9OPrY05Se5+1V2K9HyitE5nUgd1EGuI1V0boYU9B2J
QuuxFHkVwN1Vj3FiD4bl+LK/FpAsLh5011CxQ7YGa//t6WrUNE9CkcF66d88ejHV34XwXwKEiVL7
f2zMTnDiVp6ghqV71lAFSB7kY7lVkSQdvofRCbqSzNPWQvUpOny3hFcWZ2dZUWqIZGQs6m5/aWu0
OwxbNFEF609e9pyTBIT6R5ee+i7ZlbJ/uL+BFjJ/vBJgyJPhJ5vq8bMdlCV6Pg4J5k2KFLakb4fk
Zy79QCvFyj9JycGqFVtU7Dh6iAZlk/6HK+PK+lu8dnUtjeNUJs9rF+SCZBcAErTeOBjdJjnxrllx
movbllYv0PuWDsvGDBA+cHq0RuPsB9zXjlFXmz7QDCdr3X3bbvtv9aS6Lu1X5nfJVWvTrwZRyzfP
r4SqKywzTySWN6idLNmTN4uEQz9uYvhd1eJbbe4QYwy87wHA9F2YOUXxtZFW2dWXHPn1Z8x2mShm
gAE7PiNqFOhW0Vf6NOZbbzvstH2/gf7CpXQP/0fBrAgri7zkEdFSA/sK6HG6q2/PbWUGXp8FeMQh
PNTRKzS0wODsHE3NSnIyba3PcnFLv1GlGlO0QxLl1h5q5NDSiSw0hXCn15PPrXpEmlx1dSdLn+o6
QPeX2FtEr5Tstqge0zW57cUR08sl070B/9ScXSDNh1AURjwkPReOFO6sfA8u2S02svxkrqlKLbnF
qXHsf4zNIiETRalOkyZj4+cJil6eYPT9L17q2sjkxa4OqhmPg5cI+F7uaLcsN5H8PVZg8ZK+Bm7i
SJ13SGjusZtu3KHRnvbx2jmaFm3uJtk8zKdoECrMbzq3UarYTwz3HJIMilUHOMMGmC4YEDIYyWPd
7pr4p5mf0sA6yMHOEL7cP8hL3uPK/vzSg2CIlo9Yd6FO38YVz4k+fi6cQdzlWvtJ5DUVrMKFl84s
pWmODsgXYI2zhR3EMBRa2eLcdPo+ic6a/Gssv5buo5jFe1ftcF3GJoodqf5ZeOEWvp6Tbq2mApee
cCQBuG/pwCQ1PbsR5Vqsc2jMBNwmYOXhk98czQLOAzhPvBq+mb61DdriCiU8Z5n06f6sLz3YTS5j
UnL0TPO0mM2B33RVGcmqMO07PY42frBL1Od2G12syEbyQV7DTE+3wGyfYRDKJ7ofkK2bv1h710ji
KJaFc2WITl0IW/ABzYD6S4VO4t7I/4pW5yir23thlm/MTh7l6nxJiaTmTJ9wzuJPPQTPCAVFBrrv
EBDGkFz1DtFWtSn9NRa75QkGh0O5FfGed+k5yQ98ZcwbFwEIpEkDGyx9Mm5rEyymXT82KlxIaywe
C1citLyTJjr8fJCGznxJwF7vzRKTgwAfnOKEPoycnvZIl+Px/vZZ8MMmUQ2dgBD06bSm3s5qnTWd
Hgrcem1mHk0egmbwmCTmwdQDR1K+GjAJ3Te4AHeHZJQWbHpgYVJE7+nWYh72VTGoMn5SILFLqhz6
CUDsvX4MzIRWg49owzjQLG6lDB4MA2I1YDoqj2Tizk0of0u9T7L3WVm7gheqCXwXugFQFTMZ79pD
fE8LZCUNhXMbw/4sbLWUP0+hgufgpSKlNlpie6/ay0mHovi/l/Vvrc/WQZM8r6kaXzgb7pjYVQU2
Qzvr6Je3GuQOa8iyxVWnRZN8BwAfOA9v1yCISxnK1xxr0Ob7Ids6aQ6DghRfA943zuEallYziwvO
mjYHSF3JlU45idnjJK0boWE9BUrYA0gXGemki1XvMveSItQO6BgqK1ITPgxK2aNcXNLkMetX7qjF
gesTOQ4CWWT9Z9OMKnrcCEEqnHt9bxb1ziiCjUERjNNcKr8hwF7Z7QuRB/w4cN9DxQO9rjp7O1Q6
rHw9SrlIbejixspJSQeClG5aI1vrHl70UxKTi8gL55gky+2i1r3oepFXYYsXtsNePgi+2B9bP6L8
Hmcnz6L7L4oz7aHL/MHxJX3tJlycXbK3vB2onZLyv/0CYfDjofFF4eyyc62Yt65PEv6xoV06rF/9
+OuKK1m6ibCGRB2s/MD+Z65ktLqhdxNWs0oe3TDaVH9V3dFq7QKLpqFFNg9Uca1+MoXi89vv2uZs
RSNoChpFwmZS2vqY2/m2AfoS/3Sd+4NbmkuUPSZaOUpg6nxsXdm2taBZwrnU3de0yHZ5DGUOLfbx
d/Dfau2tcAYs2aO8R9Gbxx+X3eztl0WS3CQRa9cYTlgHe+FS7aVGdsTipU8O98e25Amubc32SRQE
optN+6TrRztoABCvudOlC/TawuycF+gUp3U+COcvfi1vdbR9he2kznZ/HAsRrzmpw06EwARfc157
vdRrKbEIvfRCP/XmwetfTPeYF7BCSgUXyNb/eN/g4rAA1tCzRPKYtO7tAdMQDaymMuw5HSGTFizU
eSHXVcS9uCapseS4KBGCJIf8QIG7/NZS0Ui5nCYEebn2pdOfUuObv9ats3jjXtuYHaUiZjeWpBvP
Lvx17rb6MpoHAwks95jaxiZQ/lh/THN3fwZXxmXMtnlv1rE7tti05L9x89e0Lnn7et/EoiO+Gtfc
DeqKQCZDZ3sr+CAxfpQgQFPOonsgy1n+8b6O5Rob1NKBoq0L1CUIGfqeZvkDq+jqoDFF72LEnbgZ
FW2wxzRdE+5b2n1k/eDx58Euv2uxLio3dyWFkjnKTbClbVvrZ1tKcC1aK9t8qSRn0scN2pLMLZiD
2XjM3K9NM9CpTVnNJqJtIhh/FA/09KcdeOAcscWTb+1GXP4gkcV1n/TwNRmfV9ZxydVff8XsDGiZ
b42CbwDxSP40NNY+1N9K6zOPAeC7vQ05oQi3LvKv5z5wXPmJLxGapzFag9QtTftEfQOTsi4DgJod
k1iE5a+Te/cMO4CdR+DMwlMxWnYb1Sv+bCkvRJrkf03NLwHdG80kNkdK6ChomKqNLrL5kOrhgRat
S2e1ZGeeoxReP1M6aepzuaaBtrSPIVGdevgnZur507IK80pLU14jlXgaBJ/m35WzubCkHJMJxTJh
WLjubt1aqxuZYY6pd6ksyDsCj+PJDRR99wseWNVaSDatzE2sgJjGxAk76dlDRTHPHHtDHCpFa/hI
k1LO3EzlThWRd7Rtgqfc2BXdyh2+Yu/NMV09kYthTLs6w54UpEgzfPdlJLqGi1V9gdF/U6YP5Zou
2Lv5ZIQGOSfGZyFFrM6OSCPVXta5qndpq3hbpOqh7PZx9LGw1M+usLl/Ht+dg8kW+IBJqugN+3y7
dkmR/z9boC0oie8LaD1qQ9ivFqvXDM0eKmafNF4Ymd6lcT8UnQLLEJo4iWwXa62ki4Z4hMjsjYnN
dW6IvE1JHO1d+lbZhLQdmOqHcLSOmfzz/tS9P9jT3FksEG5bBD4+HbyrnRGHIsRnne9fII0oO2QU
wmHD03+jJtlDrwSPcQyGBX1LugPYI2L2fXWsS3vz+gtmY506TbOmj/wLhd/ejY5C+1DpwdFUk01U
RU4bJxvJ+3N/2EvzC2uGIfHwIqk+r2cYSl7FipX4F5EnF/3AKkp9untcrYkt2zHgnASYw1mYfn41
u21FN6PW5/5FjQ+i92dqWaft2P9n4jUWkUfr/5qZOa+woB9OrzHTesM2D+DtjzS7iyqnKsT1Puf3
YcxkboIVUnYmwzpvMMoL1Id4m2CuHhwJH/YaBp3tonJrtlvt8yB8i0Jp5YxP/mLuMc1JV51eZziW
jNk+LfK67X2p8+FfAyH+5LE5T27wWZD3/trmmH7VO1PTctEwPqHhpg17tWiRMgZKm/X+xfNCbjq9
0bnWvbUr4L2+zjSLgKiBvhG4E07fmoHoRi8jqJwukhbaevajRRfajwCXDL/Q1BnVwJGTfo8+LzmR
ojvUY+nAvuSI0UupP6eQH3dCRn+BsgHSsL9/PBZnAI4kHhOIWwPvvP00XejjIJRG/xJBJhPFtHKu
RFBLBuiIUkXoViBHn2d8mi5S2y6zWM1Y44gXbFl/QPL2/jCWphik9pSfhZOYoGH+nHQD0hG16V+m
jqPRT2DDlLZGfSHfaRuHP7nxYkobPfgiJDGMeHavbvLBjvKjKP314xj3/h/ARFRRrz9pNrVt3WiF
OTDytk3Ui5lr0lFxu+/3B750QkmhkkhlfHRsWjMrfpu2ATl6fGrkg+aGdfyAnkiofESZJ7IJU9d6
G9+3oUzjurI4rfjVoaGHuo58xfUvSvQkmj0hFG2yJECmPHUR66DkTuoQbmIkq4zGfJQUf9/XgI8e
BfN3jb6gNvzM5Vffe+l6elb2bbhpNGgo/MBhh3N6PtyfoQV3cvO5s0snTLqu9XSBnVHAayNuQoAz
DU3LVvw1iwsa97LtfYML8dCNwdlNECVeJSYq80Np4INvuZtKfLRcfyNkK2u/cJ1iCAUiMtU0CM8Z
U5SukgO/iaCYF1+LtrbVdKNIA3t5kyhQqGuv2vjt/tDec+VMa89Gm+iAJxD47Oms6mUallkcXJTy
m2TilaQahV1f3stC5giudYR6Y2sJ/VEPPquC4DT1h1Gmot+tMSQsuBUA78hBwJw9obdnm7AKSrHK
PMbeG5IPRdEAHVGS/3Oj+zTcKyuzvVOn4pDWUGJf2vC7ug+1feN/qdMtVHn353VpJenfxRqIXrr3
ZyF00BC11WjrXuoRvPs58x7cNoWUqf2ZJr5tJdboEBnet7l0Lq5tzu4+V3cDIRGwaR26j/T/bNWt
15wyX3MgDf13U+DJ6MNCSICusFnQohdDQAydhRepdtpJ/2lbU9VQP7j1SVh9wL41V88udSBl9ITS
rEg1Z36pt20r0R1aYy0RtwLSD2041RS6FyHfu550ClqUVNDF0T8K/q6I9mYJRtwKXvqQKe+6c9H+
6QTlV/JTfULAvex/oNdTBF8bChQ9F3dYHX39YND+Xx9D+XuorrEQLPkPFDKZL2IggquZ/wj0sRmF
sAgvwVjvSaCDQNGTp0SCB2mt8rd0imAWQJ0OPlU6IGYL49ZBFAtWHF7k4DeJqXAtvbe0r3VKPWBq
3h70s99fFcGgWRFLYRFUCe14DMdTET/BjW0DJurqDkz5P2tWcIp4cNN3SF2LSGB2IYZGBbEIBN+X
VAc8rbR2GD6Qwlk5PYszd2VlFtKpxKfkkjtmTg8tO6nN32T41kQCFqfvysjMyTFpqS5ZTXgRs799
ctKsjZR+Ec2Dr6O6l72Ga31oC28YqLfEtzLwpG06G5TUKQNxFFMneRs/eopFtMxVCCDSNb6zpS1+
bWg2sLrXKgQqMCQbn0St2koG9/8lMKpdqm7u+55FU6SvCVimZM8cZES/VB8IY8VpqsuN3D5bDQUi
wbHKL6Gw8tR838BAToKEPBM3KYSRqLuNjMTIMlD6IM6XPe1DMqQHsxTtiavajYZt5I4bRYM0zzGF
z0GwhpBcWDtsT+yJxAQT/dWtbTVWu1iQsd0qz3l+SKE6xaWv6X0tzOaNlZlv0r1esMg5+pfGlDI7
BzKmh08K8lP9qD9H6vH+2klL5qbhTGyx9A1YM3MQIKkSakrBReu6cd9LBdLuQuseJSgXHFka1E08
RPXO1w13B8w9pR6SZV+GjmdSLw6GXaUNGKAoLjZibAwOCuHN1hPjNTaJhXMKnTcJS7z19ASZuZxK
9ySXoJhAzPL2Fd2/UHb8rtXE7hPa4xR3I1X1d2TSftyfnmlJZxed/MaUwTVOhWYOmtQFdMrUnmu1
6/OXKEo+pTDkKMpaPLv0xFB4wU1YbYrKyjylqMmVV4dGFF9Q4hv2Q2IVdjOGqJZ4ZwRsVbn2CP0y
G37uhhg0X9POWRgmuhOcpv/LdDK/D1tE5ZMiaeNLCVdp1Dv664jk1f2pXNho2KALh/YU+BTmL/RQ
TAPXBZV9KUsz2rJ04qkyJQsITOp/M6Sq+OCpyRq1wtwoiRXQRBO9IsVkLq2Zu/B10U0CGnMvndwC
jNsb3lkDVFLoxj5U1iDbk+++3iyTMQDbEFfT7jdBxW79gyL4+lgrGPPE17zpd6Ik2HKObhwN+ObF
Mjat9NqUmy4RbdeQnEhfac2br+JkX4MTGLXdSdd3LpDW667Vp6UbXxQ3tsnD9ZR9I+2/GJn6w1lG
CETnxdiEtK0VAcG8lFpl69rXvqxtYVX0ZXEoV1Zmt5c3JtzZUZBcBjLPHfOXTd3FkEXe35PvHlvT
lPEHLOf0KGD5bpesV7sq7GopvkSRtKtMRCp8dPeiF9U9SA+GtBe19Cgl5k4Vatu3Kuh/kJb6x4Mx
fcPEY0sAN7WnzqtBlEi8xIxZtqz2nyHAIY3FTnF3UrzNxLVa+rsU9Zu16QoFJ0rFb17mMiLZF5WS
9UtGGIjzTUsAQsJoKnjFPNurqD8GVm8XRO0jBLe5/zeBj+/+tC+dShJW01lRIFeZv6qhdXaLEt7q
i4hvdcxOFh89AojtYNA45eaVa8dZHxzuG33XSs7Ike/kaUQakraoeaKVrtHR7UysanRuC+73bDzI
ffYay47V0QcM52q3gfpLsX6KWrJB7TGkiQVnr63kFN6NfiqJASuYRD1MXiHTz6+SO2KTubEPCuyj
JnriroR4GuZZ9NlHjwyOBmFWllT7+2OfjsuNZ8IkSsektIE5UnecRZ2C5gt9pFjBx6we/E3lyxKA
VXnc3rfyfm9NZmAE4hpB7/tdfVwtJ/IOxN0/0uNdd3/qvHCUQdqldbDTc2vTdV+L+tEPWji7kPI7
13G94pze5Shhz7n5gpm/74GKaF1tBh/1mKb2eCMMj230pKn5Kwn1ppVsKhQxgU0l/+q3Ag//9KHJ
IUbR7Vo+Ce4B4Liy9k3vroW3dzlXHmELGq5zwHg+Cq2RNKx3l0jZMcjCbh/FkvSguHSwFV6p2GNY
SaDFUASIOk0/RXlWb+oqkHci0jYfVN+cWrfqunsYawndxciNHSFH1UTkFt3kSf3F19SfQoPsGjru
4db3yRbdX9p56Dv1svP9lCjwGZD3zfYsaj5FPOhxfULAudmmqqijvmj2+7APvU2CCNBaWLpoEKQF
guSA7Nk3t4dEG31fEOqiPvneWU2TZ7N+lgvkQMrntuxto/1edtJRSLu9+7U6dv5jo/3Ee42+sXJD
vCVOro/ONHJahi1KtxQxcB23H+JZLbp7WVWf4Dg+etJD3X2FzRwZsMJ3PC/YqgX0P+6j1Rp2IUBu
3X7w/K37IW5+elq7y71TquqHrHylq8bnHzwQ6m11Gb7ogrTv1mjI3g7yu69FvIWPIZSHduD2a/uA
pFYd9/WJnMdDn9lWo0KxaNhDjCJg/eJFDeJIf3TQ3ORPH5R03Fa1toF4OdGPXf6QlBMB6tmvNCeF
606zPmlDPzGtrVTQ356E8+8EBPyGtSDenROQi2VZw0MXN6fYSPLRLjst/5hKk6qSPPoNcAhPDHh5
lHps2Y1n+I/yEAeuXfQovIkBxTKTbi0ojlREkV+KHHyirTeq+RAWbp9um6SUzmHU0L1UuGEKwEEw
k19j6IELzb0m/FUUWufBp1nmp544+7sflSLZTbkM+42a1ua4S5VIocg4Jmu8LZMHejdyEkJc9oDd
6Q66XSFVDWCo0EjLVXCq5W6w0dq/qfQdeUAaoZ/Mf4Ugc9Vw1YMZgOmW58WcJkaXetgk/Uw4eYF7
SmKXjVE+GNr4GAknNaqJ9l3p6z/6CkxSJpKI0AwFOtHZZeOPnlJSSRNOevhAje3Y1aeeR02gfv5X
O+Qb6FVArwOfxLvwdiab3oIfdSCiF0bEeM3yUBYPcNpv23xYCR3m0eh0p1xbmlW+krxLyyrWvTMS
5Y4sjKItdPVvoTZX6iiTF73ZGzM7s9MbV0XrUYnAjto8EaZt8tR71LyEHrHwV1z+a3qaYU0h2ESr
Q2wE18XtBLZKpjR+wwT6sfvQPSvF1m1OUfKdoIUbcWVXvNv3M2Ozx5EgZYZKrYqxpcGDCc8zPLB2
nmi0wAGRqEYbEq/7+2NhNq+HN09L6V4zwkWCRTX5FESkxU13M9JNSquU7/29b+vddXU7unmHVKs3
ghrllncWqSQHnaO2TynB86CvpNoWduLNmGY7pA8qo1Vj7IzZK7VYOCblnZTv7g/mHWJ0tjHmJ5j4
sFfTCCud8DXQza+tm3xJXflRfok/FupG8IJnOaVhQhsbxEpWmrrnserc+OzpN2a5pZSSy640Plvd
nyH5x/D77fdPuDS6UIjG3hiLrsJvPXPdLhkF7xxbNNr2khZ8anS5czypzHdtkWfnounXUodL60YL
KDVkUEjQds18VZsI49AFtX/uYrGzQ4CXD4kxpFwz4pqpeaZsGh9v8ylg4XlOieP2VKMPFxDoVv65
VotQ2NJJTISWVQlwOB4IH+Iq8UrolYqs3xdj0Wxd0WvXKHQWjsP0AkCtiy4JlUbJ229IYlyLNwTR
2eu64JsSWMBJG7fbSn0tOENeVivVr3f5MwaNKhRioOhM0DI3L9FnRmyNvVVH575Fx0N2oT4ii4Xg
ild222iMUIJ2nUYPzjIkKCunZVq7mdeG4gpiIlIJyL3N2QCKalC1UZOiM/x+8ZfQysT9oBTIWVhK
5PRxLtHZKwnbwhK+1VLXbYoi81YuqAXnSmhKqosEKSze84JMbeShLPRKdM6stkh2/Thqn6q2BHVh
Wn5WkL1VxdhR0iINNm4Q+Wtw7yX73F3wZ/MZtOHM1rs23FTQ0zE8i4OCCEVYxHutqdrPouzlTsSb
81H0hXqPRr28hsle2GpApSnkTVGkyga43WrFKA5S1DQJxLCSd8lgVNlbdYlEfGbu2rJQ9/dXe8kc
LzkOF52oEHDOTtcQNnJllEV69sYUChKeaFnSOEjqOoDR16SU3qWn2NY03CBuxPpMvTfTvF/5qrQV
zbLzx+ws1+bG8Bq7i/WjGwSHSD4hi+zA0oB6td1IupNIwkWlwFglymODrPv9YS8sMCTVGv9BNUzc
P5vlqPJrX9WL/FyQNMkNOlD9bG9F5kNe9o0Ths2zLATb+zbf1XoY/VvPMb36E8XpPDEWTq/dSm6K
c5mZh9b7IRQfi+Sr4V4sFLgoE2thfQiGT568xkK74K2BiRokU2VW+l1gZA4ZPYpSWpwlNf1bG942
1DrakMI1Ge0lO5TPp3Q4xBegLG6Xt4vcqHVNKz9HER5SjRPd1r+4saavrN70e2Yeihf01MHNEVHo
47q1E1JlRLwqK85DFWyTkrZDck1aF+zU+EXRPtxftoX72+TVTmMc8l9UiacTdLVnvaBxBZrvSO/8
H87OrMdtJNnCv4gA9+WVpKRaLNnl8tL2C2G3u7mTyX359fdjDXBhUYQINzDomUEBncpkLhEnTpyD
V+SLIhXFKUSRaicQ2poSkBb2uEvRgvD/epQS8mdgOXF9EZrH7fxgT8qpSsJz33we5D0+1sY5ZAcu
HnQ8p8szvhqNjSo5A0alF+z/sDWR6KF8mjqSp/a9ccoPpvgezO8KvKRy63vi7G3H27mSRtExS/1i
OQprVrEsD+Vkaom4ZD0Nd+F3WQvB1R55DHwn1tw//XzXgy179rfP16WlNKUiFZeiRWO9hvm6JxOx
LNb1btSQJgPr1um0IC9dXaGpbQ4oK9vpRZGzw4jyRkpzQNIE73JL7HS43B6w66FWqWiHsc8it51e
BPrMMX4+H9Nsj0uyN8YqXpXqRKrR2spominohOxFnKEtm9u+Wbbtl/sfZ2MnXC3d6uNQJhhyITvp
JQ8rdy4fq4ydYD/LWunN9o581N5Yqz0PlmsUscVnkl9K82iMX9qf2Hh5Wb7XeLORblx/peWX/Lbl
DArbIskZiQ6YcvZGuvCdDPBq0qLXKKp9Ib3mybshw0oXgtCg7EUvmzPleYPgB9VN01Zf0GmDLgJX
ZkMOhVeE9dekGY7yFLlZGGAk8Pn+N7yNzwFkeFbYdyTfNBNdz7a1ptkc5TS7ZBUeSOdOnPTUb40H
KT0HzYsu/7o/3MYrejWevnq61bnJnDql86AND3L5nEeYmeIzNXkoIIY14nRN6zoAgmLc85rcWlew
J6hCy6rSEnE907SebG3WYAPXo+THbqhfbBuUq/g73WujvOlko/Vngbn+f6jVZo3SytLrkqHG+St2
tLMSuKraH4MSK8aHMp1OmuWH84D+Hn7jeMzFwdFsRrfBnO3+cm9+3d9+yOrrortehbh6ZRc9/Et5
1ue/EIpBNKP7lP8tFzuZ8t5Yy99/OzdBRtgw2CK7WOGpwGoWCFGXjlXl5r/QdzP6vZ7smwra2yov
BHvq2/QNrDVQlgbxQLG67DJLx/nY4L8h/cxhLuXzgzJ/lLpf2lM/n2MT76/cn+vD1B3NPdBqI9Xj
hHJ8kOjnFLGxrmddS1KaW22WI+Nba4pLVjiGbpEgt+uFSa8siIRVtZQIuvLfHMgXqwJZhuNXYR/7
H65jCOHEF0vuddOQ0iTj2MpVmV0MvTnK+YPK9p6y57x8P2bjzsbaemZ+H2t1SVZyYoYW7+wFpDxs
PmfSB8nZQeVvg3xWFil5KrK8iuSR1yubaqbouoabyUkHH9c98lQ/shFgQe9l/GYne0jF1nhooLF+
yJejTrUKBMxW1ueir7JLMJ/DxZvoH9N8DPvnyfw+OA/3z+XmI4MssoUmpgZxdZ3BxFFsl5MsMVjz
ZUrcHL89RFGSfkTiUXFlyS1C05Mq46DOf097mNbWTNFO0ih4YDUOfnq9sqVWF3HUp/lFwnk0z6Oz
FB5zC4efLvUk+4Db3f3Zbo23ZBXUe3nWjDUcWYeaFo/KSBNaLD8Z0rNSS14QfAx13yroZu/QArg/
4NZVhKbBcg5YWnSaryeoZ71cdbmeX1JXmInbBi//TBH/+0vYfAq1Pf7A1vTsRcCYvUOisW5fGq1u
pgvbybmHAjdEBsAMaVcuPCMmJS5eyyjYyWlu6sp8O4Ay/CGRnqLJaN3PbmWhotSNVFzmmdoySFZX
apep+qx1z632qXeGl8wOzjQxCkM7wGj31HchlUA4TmLuaRwz/Dn+W4qfuq/31/1G5ufthwEJc4Lo
raIF73rhnVDgGhxk5cUukse4N57rtvqpOeKXATUSqaqBDWfQC6g38qmSVK8mY4ncMCK8wl/zGNSm
J9fzByk5AYbu/LaN91/HYhiNEn7dYhV//ds0sx40c5TKi2X+MwbT+1lNXBth4XL2Q+ljQVt5/WLO
qd/1kTsGD7rdeRIwpdQ/zsHozgCl93/QMt4q8aCnFUCFFGqhnax+T5LXeiANYX4J7MAzdJq+dKs4
x0Oi+iJ8vT/W5tx/G2t1Xdd9IZvBrC9vsy91J8pYXsXCN5mfW3t6knvzWh2+PIwzG9yLp0GLDhot
buqrJLfHYtjJpraeXrY/7TA2wRYP8CrgSAAX7NLhGqsHZMpTXVBFLjEGQh8glb0ulf0o044zjThW
vtfEu/H+MTb+UNC0wJXXkDLdp1OS93F+CTHpLGPrMZ3qz86u1sgNh2U5UIt9KUA9ysncL9ebVkl7
yWqCJr9ocXKum/Egx8O7LnztrJ9Z6Pit6c6m7g9B/BA2ww9d/5ztWrAsZ3a9T9GjkRc+KO18azuo
qqu1eQ6K/FLISux1Y9R6U5v+hyubMGrRaoTYYFKLv55oHzewy1omGs3mL1mpXpupxTDo04Q5WjzJ
ZyNUv2mFcbx/Lrb2Kq8gLyH8J/1G1U4VvaFXWZXTgFN4Vgs7AfX5kDaCJpx2Lu2tHcNGRcZ/adyj
EHE9QbXQ+EJDu9AZZMW1O0dCL9FRD0qA1/r9WW0O9fY04OMHprEqEDcQ1k36xJahisMYaoSBTfMu
JpP9TwMtnw1rNwTrVnMik6va2BryS6zpqB5+jgdokelONWVrNvD4YajRrYqq1ipj1GjoyUuH6EFC
vuzQW+qvoS5l12zNPb7K1k5fylWAoNAvIc5ef6IgL4UsAsKGWhpAMF7KeNxZsI3AxFiOMk2rMkYR
+mqXG31vO2NVFpd67ksMaccWlD4A2j8JaWqDx0jSyBWlYHISX6K+dOJ1kvPDH28PcErAbGwAlhLR
6kegSDnVUdsXcFJwFnWOkLgd3OvuD7IFUqIpRVETY3ebw7X6bI6wcz3Jq/KSNrWPzCx62CPC8lPZ
HOrksXW8sUfT5BDoDyL9UsdPEjKE93/CRlxmqEiN6yrURlVez7MvM/oMtLS4QKcxj1YcBYca+jxS
jvRJ2Jo41iYWE7Mm9hDSrVsbcSharBaSPhTP1bnI47FUI/5x4eUQPyq5HfCUHXUPueHhMW7t5eMq
yUlMMb7veWV6g0PJN1aS/IX+H8nLtKLZuem2FoOCGJ4TWDTCglluwt+y8xF3mUygqH2ppNR+rktH
OTTEJU+qqOSnsHLCQz2IyTf0SP54/zNsnF+ItYtNMeg732P5+28jy9HUoy1ZiItkzMdA9A9F4k2V
fLo/ykaEA7y/MFZYcLK31XaTnWge27ksL11wqKofav/wdTD+3YXLtoaBpYyVBXceoMPqy1JeG3mo
apZRpHzFLCF0G+XHYdbel/1s+IAAey2pG3cGYD9RxpJecGpXYc6cR2NepKVAm197UgqaHBEmyaxz
qSm+kT30Jxl9+fuLuXV4fx9zTQsrhNYiykCBrR1e7fAcy997+2OXyY95MbI73+u43TXqhxlWXF58
qsPyJPZw2I3LeKlxLN0DqKJyG19vG0cJpJquPkFeM3vS+L0p9+LH5Z5bBTZob9PuSyWRp3993ctw
H9KiGqgipg9KcpChBAuStkPffxmyL8rUuWH2KUsPe55FG0EHvFWeZVAjruF1j1M/mWMQaGRvXaY2
h1xvf2ioj3upFctuLmzh3/+YW/sHNYal8QTQkwDkeiFlKS27fJpKYpxurlwzlumpQonvRempD/TO
Y4Vx62PdJxXGbZK8E/Zs3DsEjYRYkHDR/1x3oZRgrFYSS1SLHJipTeThF5Bmx1p7GKRiuYp3+M0b
24Y+Q0IS2Oz4Iq0L8Fowpb0magpG3Vela91kz+VhY0KgjcrSQwuzHMbO9XImGayBHlrQJdH0+iGc
kE0tjXH60GhZenFKFXqLpIbojIbWTglk4yJdkCIcZGwqVTck5EEbh8auZ3FB6ge8yGnf9d30kMz/
oebGXbOojhEJ0di4Shah8nbKMKXUZ+fRi0LTDbXD/S25BX9Rz4bsR8lhKSOuXiNa3fNSdailh4X0
hF/2az+3XmX5dlC7YV9+jKwGMQvsZ4fKdoM2O7b5nqPm1kZRya5wLKR3k2bl6+84mXqIlR9V9SCN
KbN8arp/7k9yb4DVMvaNPdP/kVWXpnge5a9jGezc0htvEd5FRMYw4cF81827RVTlSTyF1SVf9CAj
+WwhiKofSg11uuOfz4UGiqVdg69GNH69WPksZFuUTXUpLXyxy2aWvTCLdwoIW/MhUFAQHtLJdddf
xJRTtWyEXl10UXvdrPoyWtBmk7iIqLwgIrUTi29cw+SzMGl1nLi4FlcRA4JYoz31ZY1zHCYb4fhk
dfpJ47p0o52JbR1c1o6EYsFceXJWq5dHMtF+Wl/SxK4OulO9H9KufCjinR23tYCLo8bCdViaBJYH
77dIa0aHd2w6vSbSyo6DFF0UcaKJiZqs+LirFbqxvVH2J7SHl7IYf662tynqKE3MrMGfpfwyOyNe
zNVOBWBrCEIeiA7IjwAcryKfNB+mgQIWjJump7PfCpJD32V7uP/GPrCJMZgFKAthwOoicAIuo0yB
jqLW9nNvJa40o2Zi5n4fn+6foo2RiByx6KHx5g35v/4+kllmmUY3zQX1AF+Pf7XlFxkVql1lstt1
g8GziG1DsAGzWRNsVCkXhd5DHTVn2X4/GvbwHXPmzL8/m9u4glGovUGeAKHiXriejRyryaCExBVF
1L/Th6Kg2T5QfC1snccgoUV4HG2B11kjHex2cg73R79dS0IaAkRonVwYUFmvR6fPU5Q8X+WlGQQq
7VlivOiBlflBOY5PuOVEO7PdKFwvpDewRsrywHvrqG1UUTyNdCEu2hBCopylVnnXyIntZopkvRub
Ink/N7zLdp1D7jSbwPzL7AUuCQXdJMf7k7896Hxcbnx+ERuJz3A9+djMh8gMSKliZfqCCNc7Tf6G
HULXVJ5l7V3LG9ksoyHqgVrhImu5Jhm2TRoNSMcvvDC1zP2mEdU3bhhjcPU+U1/GsgTolYoKtYpC
ivW/UITR1XcDjZT4faY1QmZaL1U4YsyW+OMnkJByEf9CoHZBSVcLkdShkfR5QEjUNObDFJbByQhi
5ZClieFLQfyKrIq6E4Zt7bwFweNwQSW217lRP8lFoieER20dHWVJyhevnierSoRXmc2P+1/6Ntpc
4EIKy4QpxLPrfi8lb42yUBmsKSd3ge0d5L3myZsCfIVT5wAwu/Msbh1roloa/0lQuBJXz2JJlMnr
zHXYpK+q/F0oh8h60kK3fWr0X4m5d/vevo1M8LfhVl9w6BpHRr6lugxJ+wGfgIfR/AYPZM/PY+vE
oJyy6P7ZsMDX6KuehKKyCtIC/nwasvDYjNN57Amj1QyacPIf9qXJS0wWwg18Az11oxR3YpLFxU6V
UxzBjZ2d7p9Zs3/K098RTfj3d8nWIlIMXOB5ioEwOK/vgzTtpKZvdAGHjW7EBvotbeHOtCdruLXz
kfVBqIULn7VcxRdRGFSO1U2EzBgNFY0s/MkIv42z/irp5pf7U9pgd9CRR5cnHGp4+/QOXM9Jaawg
klKVwcAP8Wh4iIbyOKoe7U6xhuU1qYk4qtMXy3mVUx3jDOKc4b1snaf4P9y2HHP6GBe/oRu8tGjH
Ussqu7pU00E1L0383NSfrPDBkHcG2qhoMWegUsAyetWQEb6ec9zOqeDJqy4zDl0KqCGCXY9ZPTzK
geFmjkIxa/yciOzzLPbS2g3OElAwpiBkQgurdI2G1DnSQ1kyV5ceshIBMdz8ujq39bfc0t0yOWfK
R0P9IdMe2QbPaYmGXy59wPjhj2NlTszC6l6UnJbq9vUSoNQ8Z1EgVZdOtS6tHLux+ozB1af7u2tZ
yGvo53qU1YGZympWYzpPLkmWPZmmh1KbS1Z9aIudT7pxMt8STJ5qioW8ntfTGcIyNoy4qi923x1k
O6O/W31stfHX/flsDmOZCPUtPcoQWa+HkbqwGoOZ+WSS5tAtp0JjrbL2FAGN79w1G+/DElT+/1Cr
uF+SMfZChq++RP3g2unZSEIvSqTXuEUcsHISN63Qxwj2KiebXwyeFcg1EmkUfK9naAQlEVYVLblN
4kJBPpQEOnriHNJyZwdujUQpCwcOkjUO/bLWv2VRXdU005TU9SWkohxnpq+lT3QJHqv2n/sfbeu4
Y4tOKAlzHCrAurLlNDgLjuFQX5RS6V7ScqqPipjmn4WhtqdalIkrFP25j635OMvqUxuXe8q7G8/i
0quC5cLiZk6kcT3XBOW5miag+oLYj2/m2MaNn0LpGEv6seqO96e7ta6UAfAZYST6Y1avh1QKKwjS
ub4U6ecwQ8D7O5SxQPl8f5SNgIneK4geKm36yFWu4gnTaSSzTXmj0L/J30f8jm+5VD7JCf+vsmP7
kLW4MGPl9Oe9kFRWQHWpUNKnQXvD9VKGfSON5kCjQdYdhPPNiF7sZgdL3Tp6vw+x2pl1n3VFZMjV
Jc0AawvkQGSKSMX0UXfagyx/yOSDWp3ur+fWDllAC2JrC+xxneZ3DUAhf6subMDe6P0ed2DHnfvO
0+twp0V280Ag7kkMQ/hJQXm1HeU+jJXeNutLLdQfUiwrx96yQ6/WjcqHqK8csete3ELDwm9CeDJd
Njg7AffWfDFgowRMqke9bPUTnLwPEZEAQ2mbJxE77wgoX8M4Pimh8r41dwCO5YOtnyE6e0CGkGdn
66yORALGW/dx3OI0lh24SlEAyQJl58LeOne/D7K6OcOmgG+nRu2lxYpxSE6z80EaXDH/h2sTG0oq
NoDi1LhXw0h0DkVBJ4jXnFE+q0ru5ZP11CSO7kellvj3t+XWpBwId+YijY7t5fIZf7ukg7aAN42n
3IVtUNGPjhhuq9SDnxnVQ2C27c5wGx+KYs1STnirmK/xTzmxKMFlQXOp25a9Z9qVB4KdQryJ9gwP
ttJtaosOPXZsCmwA14GvFqROVHftxYqEgD/9b4FpqhuHuuZPI071LYT9oz1L+kPWydqxUfPi/YC3
6zHKIxv6nOh3vuzG5IFkUTWAMcBSr4UGq9ieGmtMGh4JiCuh7Wp955vazkWzdfiBsukuXDJd4t9V
4umoY9VFddRdzJNTPQX2Ia6eW6uhHvBYluVRtWJO/uP9bbQxNeARmRQDwxki79VpL4J85A5o+rdg
pjM+CkVzk0727o+ysVmvRllt1iYLK62e6/4yzK6YvnStXyofBqpv94fZmgyx0UIXI2NiCa/PhDom
QdYW8XAxy19D9BQpntb+fX+IjZmAflFtWLYCMfrqwqIRvpSBSIdLPp+T+LOAKhmk6sFBZfH+QPpy
XayuRlA9KvogjEsqsAqcm0keEVxthsuiwfIUy9qvKRLv6uorGB+iUdqQ05UDmR7ELfPL/KFTEs/U
xwcteRXJB9351odep6Kl/5NL1RhecqwlhV8W6IvBewy8PP2r1i8i8WX5EGOc1J7M/rMZm17okNH+
pX3QjfMQZQdbnp/b6dP92W0tI+wfUHMMVJDVXk0uzmmbngNluFhx4heOj2q82xifYzPeube2UMsF
quJa5krhnV6FQ9OUicy0uoHEIAOpHLAseu4r7WMYlx9a8S/CBudRs46lreEBmu4c6WXD3XxDcjgk
uEDKkPW83pDjLI9jmmrDZTqFyeNgGifQqsQc3Hq3T/A27MPihCNs0NVOSWcdpsR9No5yQu+q2VO2
5x1onxM/jv6ulH+F9O/9r6ffTIvGY5Sal69H7W3dJ6th4ziDfpM8GqM7cjePe02rtycZty3oHjYQ
EnDVen/Uc2WGTb6gfnh2+mAj7qDjyqTof+odxPajgQaXBlStqPaun9GkmU2CuoQSYma2rhxh5tvZ
JzlGIyrFljWTL8P7Ps124ryNBQRjwDgZ1i5X1RpBDUYra+aJXE7RqzOqSt8Vp9i5PzY2PtXlxfVJ
W1bxRgNglBvbTGNCyQ75AT+bFRztrfy92UaZ71SI6WHJgV13DVavRjbu7nPuBbRa7xzAram+Ue3o
F+dpc1YnvROZsEuZ/B+rxUMqFQc9+Hl/Ny7/hutDRuWKFhnARvY+pKTrQwZAHfRRY1UXIYSbxxoe
9mmPVm4dnIWutH5o6/8GKhQzudp51m6PNyE6pYFlYvAR1or8Um8YoEZWjQN29mCABpjROVy4NGn4
TtNf70/z9sqECkSvP/prFHzoB7qepqrDlaSTrcf0e9YehYZstGpHiR+17fRoaaW88+E2JsdywriC
ckVIYqyiMHSVSyXvS8Yr2wcoLF9FgFiEhA2Bq0/9k57qx/sTvL3BmOBvA652Sp1OeSjUqr8UjvWg
0sIRVb4F2WNmh6aBeqK55HR/xNWSEidAySFRJVHGfecm+1D0UBtG3HfPVaKgyWaOxaMxZLanK8n8
nLXGXsludau9jQeuCF1eIXKA5n39CXH4sY1ALsXZouFHp3wUg9tW1vf7s1pzS96GQcmMVi70fQGp
l2n/lhpYemNnFGgYJilZQk7OEyqBSNAmQnizNWh/t1OWfuwHxMCUabKeA0UffbUYhqcpDvKdFG+1
j5ZfA10CkhfOBARMazzTEdSFYlVtzpI+NUdljj8XVvLJNGjad8Jcf5QCJGHur8DGOvPcUhel8sA6
r5GIIm9CXI605qyxg+lFlCJkAqMBBZg52tlC64aft+nxAgJtomrMO7JabL3MNRQrVWwdIiW1joj/
B1ABO/rZnDSWCN5jk1YBo6nrr1GZ9vZBUpDkdktNCv8OcLL6q2t66SXtptp2826uEc7DqU9DBDYr
60ONZszoopMnRy4Nh2IHT1nXGN5+PUYb2mKuxXt7E84OvBtWZTfnWsnE4KZhUj2E1pz7ZWnhGdT0
gwTaHRbHpjPLUyqN8g8YWK3qRl0lHaUqQTJJlrqnJMZtTw+Q7uxFUO98znVi9PYrF1R+UdMBiVl/
zzSdoykqrOZs0YZOn3ZSvzRSCD1mzGYvtLPqKDVd5hlm5FA0wN85xApp50O/nZrfnhl+xJL8glO8
NdXRLn59qsopEFYIyHWegxRjpVwNjNBXx3npFwysEbHLMm6+cL6D7hjBfeqONVS11i2mMfw59IEG
xWZoKyIzpa/e2/lkeLVhJE9oCBQhIL89CXLLEUlEO4rM4mc8jX3rFWjzkmL0ofbJQNhJcmUtmOdD
NnZBg87MKH/606Oz+NOj3aThHLewJa9nWcfzZKbD1J5LVSkPRd0odCmScfSGs4v+LqH3ekV5V4iP
uYGB7Fcr2lWWlVCpZCwUWf0gzFTNa5sE2yAnsP0yDILPo1UGvi5F00OtdRwEdf6GtV2ys8GWgdY/
hNsCvYFFTBX5kutJh2UdC8lgf5XW6BwQYvkUmFn6gOsqEE6CSVrS/Nnj+raZAIJpfVuc5rCZux7R
anSjTvW5PZuzQBXUIuxqZx2B484MD+yz4QQZqH28/21XgdL/BoXpRXJgLnrkq0Ap7kO8uRKlPeOf
Vb/AKIlR4ShK36q66UA02Jw6JdJP0TRFXjCbxX8ZnnCbc7y0q60r0DKKH3nX8blNYdaebuTDN3Sn
FXS89V9p3uSPpi41XtrXqgfmulfVX5f3ltlTZSBW40VcyLGrRNCQqWLagdSfTbmJXzOzEW6ty+gc
2qN5ilHiOmhjPB3Gruy8kOj92LSV5BHmfNQgWHhtpVZkz0P41erbvZLSKvR5+20k+fDwIC2pN47a
cjfSKaIM4hyGgBZ2C6m81zEkb2bFrQDkXuzeCj6IzNF2Itjbl5I3EqCXLjs6Ym4UjyixiJ56Vn3u
cQIa3TpsaANzJLOTT9ib6tbOFrgNuGhPQJAMgAuwmk9xve1nq4uGBFr7uaSu/ZLptKDoZjN5tiEg
m6fCiL/e3/LLv3B1smF9czO+KY0jRHc9YBwmUTLHTn2W1GQ+SsvGA9PeKyJtTmvBnYBpwGPXvZAU
Y4bG6cPm3I2BmeMM3Wt16oF4CelDHGQzkZ4UaMO8k0VuDEudGOnaRScFsYfVaprxDAtqmZw6fVcM
6D7QX3OpRw+y3UmxNvYnYZSx7E4IV0Ch18toCcWpySabc4WjTJsZnmW2BxPHuw5ejLDKU1PsNQdv
RLEEJSAMFFfomQE8uR5TDHWR9l3Xn7mZnK+hkX0dzaw8iCw3/MjAXcYZtczrCVvdFA8UDyiNemGs
G3hW9cGeZNfGRkIanvZFUmnu63Uz15iUImiQLz3T6Kd/jMZwPmZ9s4eyb9zQoIpouuFrCEds3QMq
KBxUcaz251TP33dOcEwt2Z8kxEPmx7JGAcfSPg16tBOhb+wjUCN6GOG4sdrri3lUME23hro/12HX
u1E5YHGXf5eb6KHSH+6fx41wGcb7IrODWQVv7Vo7Ky/JwpvA6M+y0savWiB15kMuJb3jJW2QvDeT
rviYBrZw3EjjnvZl0cCca+sq/6WFenoc5NJyU56x96GIxw8UC79VaaM8EOM2j3UqKR96DT+3+796
a4Ew9AKNxadgIWhfb8UQ2k83inA4t5D0B8PpoUr0P7SxEp6os9P9wTbOGuDnohVOTL7AedeDCXPQ
8rpY3qmx7r2pni03y7Jfbah+j/rWbwTkN73di/u2Rl08g+kB5quQ8V+PmnRmZ3UiHs61abw2+bu5
+rvPTmlAHNIeFjfc+5Pc2OjcWQvk9taAtE4K7SER0tiWw7npzYcxtJCk+1Kg5yfSg6MVp+JXMEw7
xYF1WWl5ZKlxvL13FFeB/a6naE80IKRyNpyt2UYKI5/sxz4zkYBHZPHU6nJ/QsSwfAjjKfVzw/6L
OLM9KGCdbu5EJ2Oy9zpEN7bV8ghyzS3/ueEPK6EVhEneDGdcMJJndPXa0wRWfVK5GB6lbN7rYdga
DyFAuA6cP97EZQ/8hgvM3ahIHc/8WdFnv4Qn7HLyfoRa+RexaPvnZwbSGtEMkBwohLzaUHnrtCaO
SeMZU/FvFRCOM/8rjOlzaFY7dNQ3XZrVIw/2Rh8Z9Ssy/rVeWMIjlMhO3J0nU50+If/2uWuSb3LV
C19O5vk5VDPHj2rN+gRTv/Syoanf42+SHiw5jvGajI0kdydR/IMZ8lTB2nbEa8PEjgEIrhslgeom
ZTqeEFNQjwOow86JfytoXk+ANw5KyMKtJgtZxw9NKVl23aTDOdGthF5kqcseSR3s1zDUjmnfJw9h
3tYvWWyHD5GFsKeiwu4dzIJMN86to4i0EXU2U/NbCimnukqcY+cY7UPZFxNWMkqLYY4ZuHJmf4zy
RPIjpyPPQZDZy7mF/FRkT3HfQyrs270O+Y2vg2Ep1Reb6AsexZqaOdLR4tR5O5yrFHsb+Dbxa9I3
4aeYct1hGPo6d6NG+0yn4+S1szYcC2saD+pUJ37fDfOhm4LOHZu+fUJ6NXiyuaC8mtrYyTFC81RM
RuAWcow3j4YdeNKV+s5Gvn35+f2L4OvSfs+dtYTQv52aWlbTLjCM4RzMIqCbThKItuA6dv9CvD2b
jEIAyaPPtYh68vUoNi2uclpwF+it1PpFqszvQrUcjpkl9741durOrG7ve+B4iCsLRkg4s+6QUMxG
a+Y5Gs9m3qtealvDO/RsZlePtP5gpWXkt61dIo9t7KmkbY2M+AwoCiKr0K5WcV3ao60ZCG6hZhTB
KVbDz8mMwuDQGyiHyur0rm21k2jGPTz79smh4KIt/YpgNxhdrL6jmXcmTr31fO7bExGYj2DI+GKY
zZMinSbhNXuiSAtosDrUjIdywRsQadjL33/bNxZFpalI4vk8iOGkxrGrKbgXhS+VontzYe7sn83Z
UQFRaLFicjdlzm5ZcKObzzSbd37tVPAzHEnjpBuOq0zWRYJX6E/VgjqZ5ryzmzZ2L0A6CRBNoUjB
rJltrdCyspjQmquV9nuj5H6cfR/MfyJMWO4fk41FZSAHsSA0j2ErrN5wumosZZCb+UzHQ1S/l5OL
0X2W08lDy+f+SBv5x8JMZDIszML3VK+/XzQGkilnznQOa9IKDf7qIY78JPUa8AHda7+2bebW6qk3
DX9n6OUIrLbOYt+59DCR4NFncT10EJR9q4bzfKYI2nsgaO3g8TzYRz6k8eyMUeVKRgxuZkS5P1mo
mkRVH+9kBVtLTZsW5EyWgKh3FYeGTRfZlc6P6OLZ1zN3BgNRnows8riRdxZ7404gqQRUAQkkn13r
o83KqI5jqctnUIp3wOX2QBRk8N8ailntX6qod+LPW9wDFIKbYGHxEoKuKUYg1WOZVhPOyEb2KBFj
f8LJMXZFIe1RFm+XkZEQ8sfdDb4Dy3n9LU0RiaYZAuXcoMuovtjVr958Qg/DpXF1ZxW3JsXVBsJG
DEThYxXfqbVWW04Wq2ccktrnorbhfdiSduxEK327v0VvH0U0/f/3cADK31grtpVSW6ExaeekL8SB
2kjnjbO9N6HbawW2FUg0vI3lHK4Z+aNVFLk8yOq56/VXFYVzuXbcGDvZOtvTkV8+w/WRYyhOuca9
opIGr95f4nDTnGJLPaNG9EGTfUV+h5T9MZzkE13SpxqMg+7YHQDn9oMtxD0SISA4uKX2Kq9EtGVI
nbbX0CcO0AME+pcQAe8RkdvZGRu5DyMtUpLczQSOayJKUc9hluRMT5itcjb69nvf0mLUFaY45mX4
QdHxg6sklFd6C3+KVKlmFxQ3cue5el/F7R8KDZGLAflDVqEiSBwAbnZ9KgDG+kELZO0s0sKt83+0
4Mv9DboB974VFZaIkyW+Eau3jbC250bR8HWSk8RVOq1BkiBAfVafuL/kRq2/xFU8FD5ROVmAZtQZ
fFqoaq3XxFI3HoauHSUvUo0y8jI5QrTF6dp85yBt1LbQhST6X9xB6PtYk+2daoxEMpra2RKN7mZp
Zp26tO6fy9Cp/IluAM+Y2fWaFmAVVtk/O6mbdrbhxjFDIYgtSDFmKYCsrqjBSK1uqDv9nNg/tG7R
wnkonPyYB+rOrbtxyBAzwQ2NQ02z8Rr8mQJMSJKu0RFZniCC9HivZZZkurXIypMhi+QgqjE7Slkb
nfpR25Wqvb21iK0BMRGRwPud3tnrXRdKIqmVftTP9KQ86yXG9nLyYWqbh1GOn8OUhmftUY9/xEoM
6o58raHg5vehx1Xn/ubcOPeQtIiUiDAsVmMdGgbG2JGn62eua9oMlNxFOv+ZxtNP98fZ+rCL28sS
ahsQI1chjIOeXJ2owjg7qMc6zXyaUHgf+hDLtp2RNmf020ir61ONa7sM7dI4p3UN9exrnMdPjfzj
/nRun1KyL5qJqFdQsSDYvP58tRCUXDFSPxs6yKAxjIOHkdlnVDLoQe5oYpoU7Hzvj7k1MSQfIP9i
lXxLKdWLoOEdsY3zOACGDpMFUcLO9KNoqz33iY2vRaWCuhxpIA1w6wJVFmlmwz/0cyjEB9OBfRbJ
74z6V4Uw7f1J3YZbmEvTYgdFhDocSdj1Qk4ijpwSz70z1hZPkvUktNiPZCSZlZ9a/U+hHu8PtwEB
MB4QDVpqVBUZ+no8CGq96NrJOOfGLGOm+3+cncdu5ErStq+IAL3ZkiwjV1J3q+0m0e7Qe8+r/x/q
X3wqVqGInoPBjDZzojKZJjLiNWQOKktemQ5KN4+1N1ah8xCgZPnNznJUgFtaeAdLyiEUT3pVNMdB
mYxTpTiR7PZmn8xeamiLbQaMLyR0jDb8o6tZCBrdSofClYJZfpwsqzRdLbaiX7dHc+VhwGjIihkS
eTGl2tVohGLiHqoaT/haqFXkWmJyUyk5lDBBbdmLFRTy5ecOqPg0jC4j3/h6a2TfcnlyVlNdIzp/
rEtrukb2tZRBnqwAL/JCfBxSiFLNVy2MT+1XS77PusFt230aqluIt2vXFfVDviM5Myf4ulU+Vgnw
NGRdntTxZzQbHii7H0nzgqoljTWotxogZHUs4eAebk/7lbuDhw7lUpDd5NNr7FSWLAh8ozKfRA8w
RYxBvwuzVjrmvYPauSoXO7u2lcSVyhHxYXpDu9vxrxwEWHkDE0NbDar9ugxUIQFKftWTiyIH6gdj
kfoGcFuvirQtF+y3saySUe4GtNwgvkOpWgMjRDgb2hSSrcVzvEP+0Y+d71UknhMAjkLzprCB9If5
UNDvzfo10BeN3uOUH0vjVAZ/0+nghJGroNnbUHJIQ/gKyt5qYc5rd7cn5dpy4N1G33oBHaPwsrrJ
hEWtRTNT7UlXvosq8qvG+UPfzrfVx6UM0JX9vh61Y5NsqfldQS4t/bg3Til62kzV+S4UcyHZMYkT
GW1wVLXgIHAL1o1vdjl62K2b9qOMXbaeGAdLa33RHcOoPYp83NdGeExD8+Ptmbi8m/g5rHKKBTRt
LquEVjIbISqLT9hFFh4ew9F9Etf6jmclrwjQq5QN7H++dBdNUMCEi+UOp+vq+TBpsV0KESGE18wY
7zai9GNVzdysn+Lj7eFd7r5FgYYsWkYAicfl6n6v5dI061bHC7l2vDLVPtRR4w1ZcZpHbW8HHS8y
k3u/fbkd9vJKJKwGsH3JS9l7y6Z8V0MrQyMEkWWaT1L+OtUv4fg7Dagbbt2HV0f3LszqRFelPJ3k
wDaftLjYU6/+q4C70PLuOR70kyBHRAPMH6QNVtGVJcPgEFAm0wNKvy6w9GFXV5aJjmFVL+WO0Awe
wrGs7tI0z3xbKtudXSIXd3tGL4+xZUb/L+hqRlvEha0wQZmth8nm04qg5NsX34JKtLvbka6cDYSC
HsBrk2LWRUkyb8VkDAlrJnd+RqjdW86R/eypqXzM1Yekvu/DY1hufcurAyRDRFQNTP+FSo1Z6gBK
ely7eVO4KRbLyhdTbKlbbAVZHXtqWje51C0LZlT82jJdERuPpf7PuScTCFyKFhpuwfa6dBQ4sYli
ksOZ4gTBrqFc5XVZ/odyU7+RoS2H5fmFQySuNzIavhhvpPN9FvTlWKlSaD3FBrg3U4krr6SX/j9E
QfxraQbx2kXM5TyKXcl1suh3PA05xuv2AB2J8kC8scIvk1uED+mnkmouKDNttcITcwYHKlr7KZcz
lHazSvZSJ7XxRnGaewQuZncoql9paG0JeF8LDKKPJhfyi9SsllPm3WGFjvw0SfJoP4lhxvnFzMw9
bLEMn8Bo3o2xlR6VVm0ORpIXG1vtzehl9f0g/0Bz4krkLl5LhWjaAEBYGuwno3yd5S+YA+6zaDjO
GaJh0Y8RwGSiHHVD2vXGfb8UEuhfwTJ2Y31ynaY4wv+4t9GFieTo3moWzNlmG3C5jNY/kSW25AgU
85BuOp+dIEvj0ook88ls0/gvshDlayfJgkxBVM+6pBeeXWmJz7tdP5TmTPUNWXfU4kIPTS3Jt0Ot
21fKYDzTppK9Otbtz7EzwFYzzcrvFOnXmM3Jx0iWho1Ve+VyALKPwBvZNnn32suz7ErdTieOMWtW
vHgyfDn3i/5rKN/Nxe+2elGM77cPziubkYuWmx2kItj5NUxziiannESOjoshdTsltX6IFszT7SBX
es48/tjqi4Uk+2QtQGlVfYGcoTCf0ql6KpxdZj1QOW6zMHOT2Q2ccD9Pv0zxN49DNwufA3ggon0I
zJNG60XJh31kDw8N+XftJsOutl87+1ipj0UDnW+XhPS7erPeSAfebEtWi4hJockPMgzS1loSV9Kp
pQtOxSd5VgrWNh7cnxSzdl6j1mwzb0w0+aB2Vp9hl6OzwXU1dAKgm/n0X6dHEOMqej3zHpGgiK5z
WBXfRe1EgWupQkYY1kpzQKgD2i+hlaitr2bIsIRG1v4eZ2PGkmZIIs1Xkln/HdNfD31Vi3LZa8IU
S54+Ej18qqLt0p1kIN3nl2HcZcAA48WIIZ+cH0bVWLZrSFn1tNhMJuAtBeRtNTWQTGhLdU7p103N
PamQ+IiRlPJNDxPBm7dReTAXRqJ0nGVCstwuVZLYQ7fPOaT2oH8NZq0eXGc06s9tmMmxW/dN/jVF
0L91g6YIyJINp4P/GJSJD7SOfrtQpcCTnIjLscmmpvOnAVmoe7O3eNDUNVXBndEVZnRAJcYs75q2
6X7IvaSoOwkdDv1gGlP1o6D4+t0M+izH5NYQgWd1+TwcMaazNDedVaPcIfiXf5I7ehMb7+B1/gRQ
HTl8mOJckQsnapW1Yb3ttHMjUZqJ5PJQKKjuKeUY+07Ri4doUNudCOUtrNz1oAABef4bimGtEmG5
ViK56CPzaUqO3Re70P252CnNvo3+9cG5DA8RS25L8l94D6vh1XIIg0gryX0dzRWh+cWpujte9htZ
6PKveb+laDFy1pBfwxVc+KOrSzmLSr2UM5kHvcQOMHxVIAY0HDRtC/J+UbZYIrFnOZ95s8B8VM9v
gDQvxdz3rfE0xX/GpnnW4uow9I9RnrltbzyPtnaQ8w9t4vxMhi31s/UhTuxF2xIiLmuFka5iG5Uz
S7MglRLTogkU7+mVuXlu3Ftx7SpQ2hT8ZLuNTGSdJS5BWZkMGb04/litldQxmwRgkvnUVbEbtrFf
g28P0N/fOMrXVytx8MQF2oaODu/Adae660KhqLViPylFbh/Sxoa0CpLVgyKj7NWuVf0gNQMPeYHm
Lg7t+VtjNuXe7p1viaV2D1M2KE+TIC1Ia4QaJ6PVniQT1yipTeI7vUd4WBi5uRdKuKUpufZxghGG
Fg79NpQcoYGzLs7XRDTj26Q3sXiK0sDVEjycQyn73AfyXhaPwj5U+oNTW568qCAI6XGY6l1eTgB+
Oq/MfEP6ZA3Brg4Ut6YJHttbv++i1kdxjSIMimP8NPATF0badRLIVCvFk6L8DfmIcbVXmg/JTq8C
P5dnLAMoNWgc5ErzWNRbX3adCSzRAR7hkbA8vo01HFht8ULQmlQ8ZdBv3CKSZDcU5ka6cXWM6LpR
mV32B23q828gKaFVIiPJpTpU/2kW7dxYPYq/kvA06SkSzasRDHsjUPYITWLpt4U8vdwlGsrsGgYq
VBeQhl3l62GhUlonb3uy9dwN5GwvQ2ptwM/f3iVbYVbHqWaKMLD7SXpSETtojYNU/lEiayPIxZuX
L/aGo0aTmqcbGdb5XDYpotqJcKSn2k4O6tC7CCyaA81d43vdI9OaIrxgl62XTukGXOMCWb2EXkwm
ePUAUYb/eR46i1sJMHwcnISCdJblS7p1JLphvggFwyJ0xWfN+JVq/Sepa18wh/s9oGnZ6uQj472a
m5QHX6LUs6ePtyf+ItN8+2HgWCiPMjl04M5/WEgBMjGrLDj1zQ4pBITNPc2MTlWxT407C94tlIUg
/5hhBYpqc4uAmlp8XPwV8IrxleyogBDs4s9xsXOcj129V+N8V47HOO6p8tVeVN7bjb5huXN5X5Ab
86LixmIuL9QUwN/EmlBLfrO0n8CWEonGQhehuhZbni0zdaUNqQPS5u3ZuryOl8CL6gdXPs3B9WSF
sW7AJg1OTqSeBmtwJ4jt+EXtkiy8+9dQb100hJ4wT+d8W06fd+/VVLECJcUF8VQJ2/ZbK943ujLv
gvwHoPP97Vhv8hPnacYSDNgWSQBYhzXgG4iNJkk8AvGejefWNZOgTl3RQPzxVDVWRjfpaLNqSOiN
riSRh+ihk75YEr7Ubjg700NRIZ0hz7a613rQ467SK8Mfp06DL1lWNBub6fIrIAqBnRPZAspUVBNW
U0NVQcn0OcXkhB41zZ5jkIt7Gj8LbW1jf1wutfNYqyqupaZlBR8EE9cpXci/YvCLafIdWNz7PLS/
xZI+70M5ie4COW6Ot7/L1YE65H1AManVr3PoSrD6qSqkJyl+lIO9WTymdeQ73VZL40ryBxhyKWQp
4N0XytL5jFJArTMni7MT7yavCxDUrD+X+n8UBXYzbb+0d4fwUOWSbxTWRoZ7eYsaCI6/MQ2W9+7a
BUmzx1Q4LTaD/LL2U1rpykNmJNqH2zO5rv4g7uKQPXOPIrmHKvJq41aoFNjWiBef0YvofqRd4wF/
LEGXjGrE4GTtc0aND4/euhYbu+ta7EW4lOMCJwfaU+eTm6JJlI8S1nECqZ8BIxe9SrxQQuIDkaBE
1T6UWvnt34cL2JOSE2tnsQI5D1kpnSo5nYb9Hz6V0cya1Q5W/I153idNC4vzy+14l+8uAAy03+A+
cFyhA30ez1anItdGAw++Hs4wJYkhDCS/LMYhf6nHIlYPTmLP9RHoSWL/uR372gJatIMw5WP1Ut07
j91ORVo1zYy9aQYFa55aWmmanvv/HmVBJMLO4EAAbX4eRcWlBoCKjGVrm2ccxbLy7JTKtLsd5Uq2
B5ABlCU0L6TTudrOwwTZIGdJK7ITzSzXMkKvHWCd9EcZ+HUYjnvJCHaYKoaZ/UkS3VNqbyViV3J+
aBMgPcmpFyXT9WqVrSBjK0145oFwd2UzbveVlZ1kK/upGp3Yo1cTuklhcRyNrfByff5pVe0xruVp
L1A5P+Rt+oquUuYlvOvcBbDmBa3a7Swt0/eR8r9clEAlKI/z5geNu6Z/VTNuwQnqJKfWkfZo6jyP
JCRN/VKLLd/0axsZQMZCd0Qug0bz+ceJG5HamD1nJ73o4r2hVnjDQAP0MXIbX4J+UJ5La0TRJkk3
lvi17cWrmA2GJIqKJet5YKvTnNzMWOJy+tdxEheURkZiMNznwZY345vR2ioVcByAljz9eBdf8MBN
lPrAFUt8f1yRPiQ9whxqoMhHAwfhxxAest+30HTkTKp3TiZxhKL66YMMig+xWRd7TcucR14NsQc0
VPOsIer9NKilD1kQQCJWGvs4Oa3lN01oPARGlRxo5z0HVSnt9DgvD0OsBfeyNpiu2lb9X93Gp11q
i9TD1qxCFlKr7ya14dFcWPaecpiAEpa0x9v78OqXBs8AqxZBCTKN8wnvU5CH1OKwwJLmvzwkXkNZ
uIqS7Fngnt4E3iSDvrwd89plT48aiUGskyFErs6xTLKFWo91foIB/VAraL5Jj3qYP1nt99uBLlcT
xwuHJe9WSHcs5PPBJW0bSZg+YCpKRoPzbaakfsvOTmbrOevn19vRLhMoblykKeE+UNpBzeQ8mph5
nzpmmZ8083dvHRfmQ1a79fCfHqQPoIo/Ygp7O+IFoAkYCt0WqFqLbRpp02qAwdhGg6wgpm+E+NoA
Lp3awk2kyPnTIvIyuwW0QR59mlMXHvUL0N4DHjvPGjbPX+WkMD6riK5MrtWXc+dahal1bikn2t3c
5ur3ohPlJyc0qp8BqILej1Mtat0sN8P/ILEj+3F7MNc+FgBusBFv2IX1vdMHeQV6achPUgsvpZRd
isigiabXxB48o4u34l37XLwGaZAxffyzOmrGMGgSnnAFjXXzboJv+hTk0z7Fwi8U8tHREqhrW3Z+
l7sN1gjoPeSlbLgja37K1Js4p05BfjKRQSqdfW7+qOzinjZ4E4Y7h0f57Tm9ku4ScGHSwjBYIHar
dNfO1MgCR4sBrSy1FPDhPH/LgFHfB0MpPsNKsHsv0xL7Uwgm2CR5Sil5jn2B5FVojCBTb/+eq+NH
oIDNAWcGEPj5Fpnn1OHBVeUntUsST49prYV5j01Wn+T03ZziQ6CjWITjoLMReTnHzg97JmJxZeDY
oZC1jtzRWpDlhM1pj7rfm5KXJActlP/5uc40k4HTvWHquFPOxyeUEd8nMeWnQTnCEHfT+GNPf2Qo
Zs+SB9D7yY7yyAZsejlX1kMj34ZxAaB+WcrnQVUn6VN5mjl3BrQX9Gde2f7tz3Zt8pBfWzhdsHWp
kZ5HqPLAEYGzmOVCfC9IypKndLNffm3/awumlq48zdn1Wze0hKKRTOWnAJvJBCR8JX0cxScBDjOY
P94e0OUNtLC+0WFZoO68rVfJZxuMlTaNGlOmpbu518k8O0/L553aN1sqaMs3X38esEEoC/GuW/bh
avKiqW7DarHflYoHEXySy8+y7uoBhgqkNT8n+0fjbClVXVsSIJWW6wHdCtCK5zGhUjZg1vBgpf0n
9o1lzH6M4MH+9ixeqTJCZEfgjS0FlZtk+jzM1I8NPI+mOClhic0BrdaXMK88Mb3mR/x2/dI23GQr
e7i2GCHEsYWhCHDVro60XmsTa1bhhOrWQ5m9psZ9LW+VCa6dU+9jrO4GCix5H/Z49DbxhBjn3VxC
8EX/GEksDdrZxmq8tvLfR1t+zbsCGNKftaXVAZY4RrrrEtXLrdLVyi9x0x4NbctV4draAJMCwgbx
YO6G1WaWhy6OpZ6Hl2GAsIhbcjykpLe6bFd2GCwmBFEdEhTgW6sxpaNStXOelKfAzPNdM1taBUC5
Uw/TmEXHHMmdjUm8MizGxLMVGhgMgzVxanbitMzTDnPjogz3Ac1iFwWTf3TkpE9EXwuQ5/JmsGn9
rzbWaNtRPNl9fdJHVTz3HfIzdilZ/sbGurIiFn4wxGTUPoi0CiMBPU5QVV8cGqjuDq/lGD4m8qte
D7w8y5eU7nKrTXfL/6IrtNNQbAhxqkAt3y2yfk9LwBehvlG/ekNfnZ1klP8os1CI40dB71190wq5
TaNhzKfe6sbv6ZREsVfGUET9YdKLY1tpkex1tBdiX4sSye9jwzzoGkQnX+myynBx27V+JgAKfraT
wMUgqFrVZRXWjTfFk/4BiaQaJHnthDuBs4i109twGL2qboAHTkbVAmNHCPWP1Kl6sJdg4Zoe5Pvh
b9zZ47hPTTF0H4vcbIdjXdaJ5lZosjSuNThqtAusfikp5iLhz2AyASGUCIlufLnlyLuYI2pflM1Z
9BeuOWrilINThiZZbKXdmVl5J+SM6nkzyHc5UEDPmltrcqMwbFS3qdFV6B15MaUaoke7qNINTYrL
BJBbe+GMgFMBjUY94/xswaiFdyhQlROfqXWLVLsrstbXnIOSakhyBvcI8u5nKDlBEn+YB7GREF0c
1m/hqULxtASBuRZvjfJUsTsrNU9DE+zzylR4o0ReKIpoI9O9OLGXQFQMFi84OnhrQnZVxV3cz6V5
KuwcBAk6GmnNCyJz6xa2cvs4iI09uhFwLUXlVI4GNqowT+Dx3Q6NQged06b0FUN3reSv5HzZWFlL
TrJaWVzoANyBH3PZrttXkW2F7SCz+wAJ9ztOquJBi/T/5g70fRam+IxFxay/NhW48j7Xin05DOZB
WlxKbv+Sa98UlDAflbOQOKsllWWh3mORAwKrVvzOOejKjiraxve8HgR4Cx+VpHadWpCgZSZCeeap
BQ3Y0Cmlt865v7Fdt6Ks3iOZQ7kmEDlRmvuWaqOVH3RjIwG8XCgsfSrUNBypdfDn+Q5EtBJSfKFr
2BtnPowtVTmK5A69Jk/D2zyyN9blW6vkfJ2w0yAB0N5YdsO66BHKuIvURqyfSKEyD/DsjNruZMi7
LPqgJi+T/l1Wv8jUjmU991pqVnU/7fEnfQp0SB7p1o15bfjvfs76SdSawagFDT9H0x51gXSh+dg6
X1p1P8YPQ77R/LjMSIEikXQAR1hU/Znt88lm7SexZUgWxq6y+TgmueUGJRhCQTa3B6JZn9Qs4C7g
SvnQG+XkVXjZ7m/vj4tMhN+AXwziELTnEOlaFWVULUyAU1rWKeV+pAXlJ9m3f49AaZ47GLwZskbL
nL9LGO1FnseZG/tUypLuJWx2X07LLbOMK1+OEgWYTOox6M6sj9SmaLoCo0SO1G7YS9pfULOPUvSk
36lR6vNM/+djhYoIrQ0AIMDZtLVOSR/hMdhLCdNmy/eGSm07x1pQL8wt88TLTU/7jYcL/w3cFODp
+exh4lkqKkLtuE32D3nTRvT5ow+KcDZ24kUKDGD+fZz1xlcbOggycZJhdm30KpLoCwjeXTn8+yW/
RAK6QleAv956Le/WQ8QSt/tFXCXnUNjbXaO5chCkbgeA1xepkO76dhZHhFZRaxKjtO+63OD4ye3d
7YV5wXbnOa1j+cX7wtCWJHyVuMqI50lWIPBmnCR3wCIqy76E6i7P9FcBKbA6WLNfleNzbOSfynF8
pXG3oETTpNr4JRfVvYUlxGW5pB4cgmsmgRlUwEgb1TnxRqHRq+TNXZVaw3HS8mRH4t1DERTKvmoD
605MqnJ3eyKuhYeui5opX0SjzHC+xkKzKmMnJ7w0OMhEBo1fWqSBeWzhEOzczQgomznujsbGsC8e
DjxNaDLTm8Qlk2LD6vyLuWkA/RvdSZ+eRfTNoMoWzX/t/E4YG6+ByxHqFJxQ1AAThi7LGpEmJilB
5qceT7OD5qXUYXYwepL4Ss2wGnSKeZKHwO3GfX25pQi6QJowm8IRd01tmAYtHIxAHU+K8REgFdcp
UtwvuTltZB9XppHH3RKLPsUi337++ZpOxvYmtMZTBbUMkRG3s3PYwQC0lU9KVG1kCMuBc35j67DK
IC8uqFBWzXKhvNu+ZSB3jRji6QQh5HGgS19K+LTkW8rD1wZF2Qv+BEa/l0+B0Y5riY7WdGoa6KnD
SxiClc7dFinaf+cGL0/F98FWh19nA3jHx2A6WXPIQvDkovYdOXjS0uy/XP9ZN4+9VD4W5TGSNr7d
tdnkvlpI8gsCbc1GlCVZ70XSTqfQvIss6S5PXBNUye39fXUu3wVZ7bM5L6AiytV0ovB3sPTITYfp
oXsMwt0sbX23K4se1wL+QykFCZG1RNoIj8yxkno+aTG4y+i71qieLP+ytI376kryBDGeCwQJfhA4
tP7P12FtscJzs5tPUg3EyTrY3+QW/pBfkB6itrvL040r/xIEgL7s+4irYzIZ1AQRACJa3by39eJj
9zKjtuRRysBhcyweMa4/5qOr9v9TZNoB1Mx5x7D7zscaJ/VomsEwn4xnkWe7ujxkvM/3FCzN5Gf9
ARBQM3/M/rVSv/S3YIWBM4Yoe3EpIQ88TJWCl08cU+iLpF1SJhvH8oU9ABsPwg41X0jiJJnrjo8y
xUlkKYVMB13bGVJ5kjP7w7RwEIcvqO/4qtR5whr8LvzpoETjHJuKvrfxUCNOMw/7zpKAE0ZckYDj
nBM6EC6NaZfGlaeyzKPI3JV9v3GsX2aa/GYAjvhXaADI18AGHjN6D2hGPhXxvdV3L31xzLO7xv5V
NU/6JDYeCZc315tBFUSqZa2jcXz+6cFF1VMdB8oJRcOmfXTK3s1KXEr9Se29XNF2VvPn9mlx5U0G
EVDD/QsiKq2vNW05m/W0VRKTkIfRcfU5c+MGY+Dia/M3bAMXBYX8wezu7XmvCVSPee8aHMkiK44b
P2QZ2/lVszASIQFQnloUzlbLXjM6m4TaUE75o2QfZ12hUofW/PQbKWH4ZG3+qTLznWL9c1qyhOV2
A05C1X5ds4/Tjp3Y2copblAOSB4S6UeLUWT0HEnfbo/wcimdR1rd3H2ptko8Wsx0G7vdTzl4VeUv
eZX44b1AWO12sCsn5hKNnjXKTjw45eXXvLu55d5qEW1lXM20m58dNgiUf2HgqxYriLgJlEz+BOyk
22GvjZH5onNFT0kn3z6PGjlI5xh6rp5sC4aUsw/bFwuLQeF10U9J3pjQa2NkzdKUW+TPkThY7tt3
Y6zlKJlju1BPGRjZYfCjxsWOGQmoXVa5UfUk9Ymb4hlye4yXl97Cnl1EJ6iYaBzQ51HLNjSnOU7V
UyU/gQzrkmaXT69BN2xkC1fmkjjL8BbUPwnYeZxKAGqozFo9jWXj2cXPEAOmOCqB5OBa5xj3aMzf
HtiVA3oZ2f9FXH29NB/72bAavl6RuEmKznnh5v03Ou6S5lVjdeglX28czNAslxKAK4UOYHS/4M92
/N0Y1YNwDm3mDhUmFSyzJrIOeWAeUtXyDA0U/RYY7OoKAAPGcbHogrHqzueoiDO1M7tKPZXSPhaJ
q8a1n++BkCoVwnSVKyxIs1tSjFcq18gRkIgsDfWl3Lg6qsJJKWl396y70PiDKYs3OtFO1vySt4b8
h0cAgsm121no8WbO8fZHWv7dq2OSO4LVTt0cSPKajKYY9TB3daeSctkGOhNNsZ9FmuxvR7lyEeFv
Q/qBhA3CC87qIhrqarazULAS4vyTGOdTNWteEXW+ZOYQjWU+p0aZrNk4jK/N7KLpyVsdXBSfc/U9
zbAeaokS2qnof6MsNxBhkjDsdbXRn2wXc2LtbyOp/u3RXg27iJK8bTOgBOr5Mgr7Si2bWqIwCYoe
h/VGmvzRzFx7vDOVb2VSfjalvRo9ohb2z3kXWpTvImvnkQtAz4mVBMapGKsaNu3QeKBh5o0j69rn
5BqAd4+lDUaAq2nV0kjLYxEap1jQmkugwbb/TdWdhBJ00Pe74UMVW4eNOV1S8tVCpQ++iD8BZYSv
sUrZ5dmgfcSWPQWNK+/a6ZOKbGAVH4bis5xa+2FOXOXldszLvcHTwOauo8azyAWuJnOCUywhXD+f
UjXWdl0XmXeNZNV3/x6FJjW50qLVdbEDp1CftSIs55M6kyNPET44yPD+q5sG+QjXKA9iqo4gstep
YC3Quk6qaj6Z0pzt7QhFF3vUoo3T5PIuO4+yWvhF5ph0wXlr9JijPlqYwezwtwNKp9rSnSP0YWPu
rsTj3qSgQPsYMtYaSTc6s5qKJFFOItbMH4XhTHult0kPDBHWLnCDLQ/wyyc3ie2bMN3/T3FXB9ni
d1bztCHpon8OLFq0IYwuZLikomr//bGABjK+1ECsVLbZuk4c5iMQMoy6TnUmu9YUuOE4cSV9NIK/
s/2gxRtb7HIyz8OtdvVYSUPmABgF+xR7Rjp5bDgPi+D634u454GW4+VdnqVSktbbQLbAtRS/MQt+
DKN4djvVVfFJlqwHSTIW5c/uWRffBxxnbu+3Jes4P0iIvhRK4bHzAlvLYlh2aToJee4pg6D7Zwru
zO9l+jdB8+t2nMvTA17BQtdYZIjRXF2NMm2isJIwrjvNdfArA9HORSeyjRvucj0SBC4ZTVJewFTy
zqdSwT5ttIvMPjlpFnkg/hgTTSjA/O3wv4znXahVNmdmuW2WyLrQV7Jz19LLfBeNSIn+D7P2Lspq
EQ7BHPfFxIBske3bdsbjb0uv6NoCeD9nqw+DSnOT9wEfJrP8XCpzL6NF2FmvtpmichJ/vj2ga7vq
XbR1n2AR1yhMSAYUctNm73Si84O5/TQ5wWNST/PGenj7161XN0URHk2o2S01+fMFoc9NHfVaZZ+m
KfdVRLRE2zw1jrKTY9uf+3un7Q4Yvt3paufJ98mUulGnHJSi++HE4lv5Memtv04iXG0+aAqPH3oI
YaI8Z5rpTsK3EBBiFRwmEPqF7vZJT0r68faEXUnCl4WsUtMhs+BKXF0icx2hFwzO5jQWhl9E2l3U
ZPsk5I5X/Xb0dXHXNZ+SFnPx24HfgFPnc2djXcyOpT5Na2FNja/T2JwQHNFO7VSjwPI1do4wXrPi
U1b+lBHTCIwPevhHLf/L2/Zp0D72zqc++WrZ6UMvGfvmz5zcq9jLdsfAhgQWy79v/77LAwWUDSqQ
pD8kJQAszz9tIy2oVanUTj2ygj5tNgpWsbwFL7ky/YC2bdiJZBmLTPIq6wkqSYJ/E5mnSivdvMEL
csfr0PqCPV/9OjznYb1xIF/uEDoPqDjZCCqgm/vGXnl3HTgFhJFA1KAsejTAJbv6WmbUq+Tku1Q5
/UaCfEmLBdnLIwQCPM07ZnF1wOhdgpBNZAJbStRdlc80B9X8AHaEl7Cj/gJ/FeMEa1MT7NO7TLCD
2jY5GOXfUUR3mlpqaDak9b2u9NP9VBu/bn/jK/UzgMcYEZCjAcAj8zz/yHanwMkRoXUKbOVhkMzH
uhWfIHO7hfNF5cGEVa1vNt1RNOkeQcpMfzS0+0axd0r/rG4BUN8y3PMdsfyahQQIiHYBGpz/mkEa
B0cIOtXql5EUxIaV/d1BJdeDRmZ0v6LfyuA5L1a3kUZenNBIloHsYL65h1GrWJ3QnZmoDRo+zmnu
890UfsPx15OKF2t+Ref09oQvn/tshEsoatWo0NNOppV7PkKQ0XqWx60DaMPcNcUnBMhdCXfYFEWm
4pv+8Xa0i6W+ira6rjWlD0pOXueUm/+1U+NC2YJ//H2xK7wd6CIvIBBObBDoFpYsK+l8WEptTlLq
hOKUmpNbcYWq4Q+n29IDuhaFyhUIAyCSdGFX30mOOzyvpViQftfoVPhK/kvLNnbExalHqWqBQKNS
RxLFK+l8JCoAaFMuA+lkmFnjD0YhudqgZne35+vy1FNhEVMDUd5gdVDQz8OA0q+lXJOlk1w/xvQL
J8Nwm+QH3pJ9m7u68NUSJIiy8ZkuFzpvFpvtzoMORO9azBXTGCkySi14hgfp9vMfp23cvvtlKd8w
G9mIdbnSaQBQY2SRg+nlm52PsIr7OJHyOXwe8r9jpLza3ZOcdD6wEMS4dH/YMh68pGwtsai+8P8G
kQkV5TxgV4dNPePx8ayzp7LmZ+cl8jOuKbABoN7Pj63xe0BSrOs+AtvH8Q0Ys9Q+IJ5ziJY+xTdc
GqwSbVUn9YKaqv2W4sSVyQd/Q0FhufJ5X6024zzNpnCiIXq2xWNSBhRkDFyt/5biG25g/u31daEX
yL1NRZF1Bc+UZbzmYQAnHgaB6vdz3n+K8+9i+DxPj5PRu8JsdoNymI0/leRG5LuwIvPfef2sIqam
f+1LDe2UWXY1NOvbBegbbEEDL3cYOQXrfhFS5JTTVwtDxgB6mjItflYicHtNTqU2HYWzcctfSCwz
AyxxNjOVdbCO69rqPAkKi9Dknw01cGF0+6mc3C2vlhIlqEB6aYvqritl3/oqxsLl5a6G9LMBfGUB
av3pVzkD40c+O5W7Kd63b6jCEYEQw8+irX25HFzntwLAtkXyGx7ZIqKyuoWBDwkrnOTkuQu9Jv+k
F/W+WuSfzV+dOhxFhjvExgF0ZTECBOPhQ6ODtuAaZBvmqpLOlp081859WL8q3UsU3LfNI+jQjXPg
shVNn2H5B/ohDnFcfuf7MgyyColOkT+HRb8Hv+dGyeTWjHRQDbcM/h9p59UbtxZs6V9EgDm8kh2V
utuynF4I28dmzpm/fj5qgLlqNtGE5x4YOIYFqLhT7dpVq9YqTzxa2YbuJhq+SG76XPTtPw+WuaUD
l5IH8EHgzNdf0ASRkXduob0IguUEw7CFeiYmvyHJ8d5cqX/fTiyki1N9BUD/FF3OltLTh6iUzYD7
I9XqXZAIvj30mvzkZhItBWqlntRmlU982SgUb5CnT1RbsyBzjP0xCcxIeAlyCfZw1e9MJ7U8aTvG
QFDFoaqcGlz9l/tO5tbDA6kht0c5nON8c8KkTG+lXO4FMg5mOTppHmg6usFQ9uDhs8q1q8G1qNYF
YiVuQY8kaxJ3C1vrnTkakMFEpIf+wPXCkg9JVKkb+QLX8zO7j+EIAIHmP6Wkop025aC2cZJuBMgY
7TSJYJLRywPhl7zXauh97s/HbXhiApxCbAFxB8pe81AfpWZUdk0xPvliL21TQe4dbFKRzpu1WteC
KZJ09Gm9ywib8+aDtCOjWvpWdKp6RdlEEyasL+m5KPphjfHqls2BMcF7AuIPtmWc6rT5PryXMgFw
WNCEySkHrlDT3GAWFXSFpdM+6sQq+A25f+McP+FE2mGTlsahjpN9Xu0MLbPLst8NSfGron1NXjlr
t++FiUKf2AIaJ2BJNzMuKW3s+3WSnETXQmmSq17at0OycXMA2T+ksnEMbacgdFTva+MxToR/XnFo
nMypLwrBCPzL7LDjXdVazozk5IoPaqpy5uJNslaKuDncIJ1h/4NIwZwkRN9DyQ/z76kNBEZoZRDX
qA++KjtNdbHgRmi0ExXP3f09fBuYzqzNhqSpQtN4g5edRrM9mkVni+4x7zdvIQR+sChoL7KyFim+
U8lcXX+TTShDeA5Nx8aY2SQcq1qrL7NTBWWC7Utttg3l9ELD089SHaodl1XwGLYB/MBNMmyUoQLN
YhjQf4pWtsndUPjpp8JanXRp3snawtMCQxLYn9m95bXKUA/tkJ2o1LCLAoNuxbo1AN+GP/wuLraj
us7xJnOY5lNBfQFWQNIuBOkzo6UZ6lVX6dkp7dBz0CpVPnoqTYtFl3gkRCrvYHoet5cgCBs9StxH
JGK/Z5JRHLuiNv+ubIZp4m++hq9ATRmBO8At10c/F+HbNQo1O/Vjdigk3fYu5ZBvqrayLSSUIv2h
sRAh2SA0c9/y4txPDxUYBESUMmaO3QoGWt1HLz+JTf1WNUO4dQv6omVtVPdhKhpQ7o3pr/s2b3zq
1FGA555ub5JDc/etCWCohHHMTgEZQWD5IdJgeSM4JT0B2/umbkLgyRSVRWBZBGG8Bq7nVR+HiqBH
yk+G+0OR33Tr7f7vn3bJbN1oYphw2rzBKD9MQ/3gMjoJCYzYUvKTZp0M85i1mzpy+urT8CpoG7SC
71tbWKwra/q1tUAe9S6Ojfykxq8a0sXaxf/pJZ/Rjrlv5ybe4CE5vRjgy/+//7+2U6CVEmnmkEMQ
vhkgPuz+FtzyovcKwZoT9cXmvrmFRboyN9v8piUMBC6YGxFNCz83a+XepUUC2QTUgJ5PAodZ4tMS
TDMNSHqeYrm0heqzPjxE7l+3OEqFoyOB2NLI/u8jQjcBPi96T2DbmlmUSdLQNcFCmemjL3hbFd2U
/52FaU4/bLzKF2G8MbFAW4SwTSIP0pSBNOJ9K9OGmm9vamk6lLJciOQYrq3oYTxYUZAVJ0/f+ZDi
xhc5Se3eWIEiL22Aj2Zm09XCpZNV1WQGIcU6ffDlw/1xLBkAAw/wGHYGdAxnYXtf60NOBFucTLNy
pOQ5XQ/eFu6TidgeiU2eBcAVZmczRmxLI/FQnozmAWbyRrX1Y7eJiNkUYycGZ0k+oMrdb/uDVb0F
vrpFCT2yO6dsNpq0I9uarDXyLize1RfNj1UaFknVG+WpF+qDGInTBrFT/28rriUlF/wSYdkUPNG1
OnWMXG+TMGlqeCQNeKi7wRHbv7r5GBA+SKEHz/vl/lJOv2u2JWlK4RVEXQE+pLk+Qy/qcZEneX1q
YLh0SO0goluF8SEOKZH+uym2DKKVkAxQw5hdHp3eksr3q/o0dpKjomca8s4b9veNLKwSLahT4ENR
jyM225rYHczRqOtTAltllNAFH0U/jWx4KLp85a6/fcVNCSpr4vwnOUDaahb+hV2FV4LF+oSqxaNU
7QeDram+KsarEelOooa7CF5OV1APlaDv/XiNXPF2rPQVkgylgwPMFrxW1/tEhSsSovCiOvEhwO3+
xPJnV9j0yInen9PbPcIzBeDdOw0bG3K2H2HxDkL0+KqTJEBlnWYwZMp7IVtLuNxekwBvGBDJlkkH
c86+V8P0LKftWJ9SNbQ76XMWHpEDHxT4pYfUKdTj/VEtmCPhgNYLcFn+mxdP+lpRaoqYNWGT/kVo
dmBw2soRm8+lMxbiWv1k4X0CIc//mJvnVyS4GmEDH+qTnv4ewhZx7Mey+C4hd+RugsA8hq5q1+F/
98e4sHJof73z55BooIvjeoe4UVwmJSpspwDpL7V9nB6zbr6yPW7d1cR+wVEjo0JydB5/SnGS50Pm
1qc4pxGUtumODIqbAke9uEa+4q8W9vxEO47kEKVQ3o+z8123JIrMoGtOQ5j+N8IcEILiKEcJ0c21
WH5h8sCaTTAwytyMbfqUDzGB1IlhXitic6rVN8srfo1W9KP3/r12yBuN4j2ZKJ6RZERmZhpNR6E+
LJpTFz674UlTvNdS2wrCg17+1Ts6tT0S+5Z0CEeUUpXsU+od7m+S2xbN6QtobIOHjE5RSBOuBzqK
LnSHTdacLDOG883uRMX2vUc527naeRw3Y5w6lPUHH77Dc81LN7ee1tBGC6fx6humTfZhsmU5c4ex
bxsOPwmR+qlR4icT/dsK4kOkwL6P4hot+dLyUpPjyUoFlfM/895ZI1cdGLzmJA8Hf/iT5r6dZ7uV
qZ1c8PX1ytR+MDKL+NoUHlMz6ptT3D22BrgZyek1en/FT0q/j71jqX8NXu/bnFbrxiRQKvYUxfub
yCmTEQxPoB1j2waOgoIRAijpV1dbS2Iu2oFCDdog3vwAuK5XbNQtP4l1pTkFofWzQ2bG9IVfSfh1
UNcIAxYuWmZRRwUdnh326DxdNbahNIo5pqwwewqi57pJtwVtpSQuN11sbLuR4k9Dm0zrwnHRv4lp
taIPfRvxXn/BbB2Fqi/1AKGnU9yW51Cu3zR/bT4X9+OHQc7mswlNq0spep/gnt1Wkm9b7ZOq/y/H
MX3Eh2OmuH6QeY2K+5TTTSttjW5tGLdp18mbQAoETh9QEk2f1yaaLhCRFLMmb6J+jovnwKNX1gl8
J68fSNkctVh/SANHBQgNOPolMrUnT6fjqa+OYk5hRW1tVaDdCZkXs1t5Gd0+Xa+/bXZ7xAX3YWcy
/GKLTDLPiYt+kaI3GibsXj8PpbwSYyzuXEA7PJGQF4N1bdpXH+bbr6KmUgSvPTX1J3GgMmkFz24w
lcjl57H/lJKwGcf8ORGrfamJBxTX13o4l44pVwvoFICc3GezIFGHBWLQ5bE7CV1pI0ZayZ2tlL/V
NfLkpe07sefD4AzCGLno65GmFb3TkSV1XGA8i/Jj/mssBvu+a1u6JJCHoZGXFvOJ0ePahgLVcSkb
YX8qxmIbik+GvO3rc9+7m7zfrumQLe0VunLoMyFqI6c5O/KJ1QiurCf9SYhap/PDvUZDDk6mqNPH
NjTsAr5IcdjcH+FSLPXR6MwJlAJ1kDiJeqLEP360MwyK2t/07EjAeN/QbZn5HcWDjsAE5wC1NFuv
roVbM9OxZGSeM2mmpmZ5aMT6M/1yGzf6pabf09ouguoU0OuCqN1el77nwc9MaH/ogbkfoXPQy3Tb
S7GTK+6uQPOgea0LuK/FZH//Y2/RXnws4HUynBOFDU0A1wsvab4P7TZrkYiHJtvo3xCd8fqtNcRO
Ev+qt8nvgKa3P7BX9O5vv7Dblafe9Ptnd+qV/ZnbhA2vr6j6sxdC+VgYwqvZ/3sj5jRGmnRFXBQ5
0HnGwygDKdaKoj+Nvb9B8+iHqbzoWv2cZCd/NO0KgHfW/AX1tjVGbW2Cp808HyD0kFPFAIwX7/Pr
CY4brVFpNB1OcWN1jmwOBxFNJlrHFPezELS/RAUuAq8W9kEhF1tfRE6uMcJNP0rdSjS6cMY1evSZ
DLJk1FQmf/bBY7YCAXGdhHyJKn4vsj+i1ZzRIXM6Aaj7D9Fawzku+C3gJpRJSDDyEJy/XqBC09Su
boeTbOSO5PUHNd+2Ruf0fmyPPhRJ3gPYiiH/mahfy8I6lT8bz32IwzXKh8U9TlcjRKckvhn67N40
08qMvWocTnV6CiHRaHxbVh6Ndm8a26HetYa1z6EUgIvwODXxiMFOhKVK+pNq3spuX7q16BahcEft
BHJ5ceb6WpQ8vUYchlOVPTa5E/7JN1ZrjyBfXuR2azyP5jfDW2lTXzRK5xLZPhBmoDpnZ8wVxgF6
mGSESD7f9miR+Q2M2fC9j6T2QLeYpBxkO/JGO0dL0TWs1Sf67VUJjnKi3UD2iRWYozj1IOtLQ1PG
UxF+heHoqfrJFD0WoVU4RVdAAp07gugg8gXqtRQOXlPZkvdfm6b/+dGv+x7v1uFA10JGCf4j1oEe
metTYCoDojOyOJ6aHjyTXoxHWon/mTuFIiEwPno4afvmOp1dNn7baUpZl+JJCz0nM2Q7Tuy/cfv5
34dC1xEzCnyKm3QWc5khWkGaUIgnRGgfO9kIbAX+gfs2FrIrdKDxfuY9AjDamu9YoQRdQnuCePKb
B7dHJ/ghEJ7r8CWGlHwkplIQ2/TVtQ6dpVV6V1bHfVB+mzOMynkImbaLVTRkBrsbh2iLmvYakGFp
W0LkRN8pcOyJguZ6L/iRocX4DPGU8fvLyN2DbHhFvO9n7gfb+/O4OKAPpmY7YrTSWKxjTTxJ6rht
h2coR53/nYXpCz64dxOtM6UoVCyIA6iLIrMtJV6Jum9dOg/fdwwhWWb23Czk9cNANkotEacqZYQS
hoiMrDT+80B42Ks8SCFwoCg6L4UaftVKWJFPHmSmdbmPkQS7P1W3w+BXcyWTF6LKBmTmeqqsShCq
sIqVk4iQZxiX2w5Me0IJ+76Z2+1F0MHbZKrl4Ozn77W+JNGV1aN6GpB9jcRjPQb2qD0E0VoZdMEQ
hxOM8tRbSQQ/u+AMIZHbLpLUU1oXu1APzrlr/lUqcK918vX+mG73MdSKlFyBtE2g2nmpgadOmsA1
bJy4VGxf/JHj2e5buO1dnnBb4LfIvVM4gYHzenXqQdXSsc7Mk6E4ffJUF8OlciXcaGfZVdikAFaF
n1rQVYBEny1It1c+4HY2qYbiEoDmTs5hnr4OAP73oxpYJ796bhoRStxnvURcIljBKq3Ymfdl9UPr
VX7rWyfBDx03CO0WXJJsHdv41/0ZvQ38pgGhZMNsUouaB2L9IMrl0EbWKbeeB/mBN7XtQurVpD8l
TzrSrPXpvr3bDpdpe0xvVQCl4NmN2QpmupZGNJ8LJ82vVcSoDpX0IGbduTRFu0lahyZxuDToo3q2
xgtQRbsS/ss7hTufzmrgPsFKBLQwAVTVJ8FJWmcpds8uSgWSvKnS45+NTNiMws+oUQ6lUGwDdwAK
DhRiFQZ2s7YYoithEr6jDkLN5XoPm1qHyrNXTIy1r9YAC7DglfWmNYS/HTKC96d72dbkY4jqWWD5
2lZdNmXim53+0pja8BBU1ZtZIXlRFqWxCzUl3t03NzmTqwfN1H4MlRQ4O0I6Atlrc2WO4lJdalA6
tpu8gRdT37dl+6rq7he9jdas3eQKpt6YCU9KVQIEjjhzbV6eq3VFR/VLY3zTja9t4T0iVVKj852i
4osncdRmbUJvR4hNFRUB3ixok87bwRAYz8gk0J5ZtiOMXEV9Jvjal61b2Ek8aI5mAVC/P6m3R2Ya
J6dmAqeTMZ/71S5KpbyJavOlKCGjw+YhM/Rqn3midKBQ+ag0bvjkR0K9j7L0e8Zr2YEyBfVMf9Rf
M6tA26Q6U/h2T66OpHjRrlJZ3Fyak5Ajd8u07nDwzOu/RoduOJ3i5ksooC+eQJ/hNQmNcsnrylRM
odD1BsMQzIOEfrgPaz4ViSC1qPh40Ek+M94vY72HOa9FEqp+A05rB6/K3+FIOkxF0fW+6ZvLjSFO
HCG8zej2oSfwemtXpaX6bZPDJBnG3U4qaXqgY8BcCaJuwY2Y4RVI/ERgzXTOwg/N8nK3jFXrxRBL
/cfgNfh+yVetb4Y8Vr+KOsFpDp1nfRvpkSzsxg0izxbwNfmuHzq6aJvAN+KDP2btPinNbo2Mdmka
YIFGLA7CW0o4088/RpJeJSbNxE8Oh9n4BIF7Zvvy0K1M9tI0IMw9YRoBb5HPnk2DntEJWcmu+wKq
IH8ciY4tWyojisSIIdn6qGf7yBjMrRp12oukAFlL9dxz6i5ptoIZGtu8kWPUwqI1nqIbnwOGaKLk
mxJTE7fIzMNVRZ9HYhglp0SW44sa+NLec+P64npS5fgBfRKgiuGbMosBTDe9mfd34c1BezePZM8k
lgIMbD79fhOITe4DYTYSa5O2YrCNRjcgH1f8M/JGx9uYRHIaJS0ZfuPrlR6KIIa2wvTPMBx3/8UJ
AXcbSOVhqGIR6K3f/Lw/tNvXJAanyZ2QjtO7bnYTR3qqNXHgBWe9+q32nztEwiCD2gVvuYzqgF/s
XMER1DXOjJsbEs0uXBabDAApHna20zwfNYIiMoNzqqjIRRaytyvHWt1GepXbwZCuyd3dxBsze7Mb
uUMWIeddyyiNx6L7hLhOBG5VI73oJCgD3J/TySlduUuu/SnQIK6jlQYdwes1FCSkSxq6ms6JRiIn
RdwpbOmQVbVfEG79inzPXAkAFmaTWAq2w4nwc9o21wblRlWFoonjsxI8SSNib+P5baj6lWEtbZUr
M7NTKBWVCk91EsOd6u2Bchup9yh5wT6LtpnnOjFFvEYxD7lkrrw/b44/E/pxfNP4P7g/eOXj3oiE
6CwiS6j1j2F8KnroVs7ULWx4OXX0a/99CT9anN07nRDVKqciPpfDi2CVG6RovGch35WoFN63tLB2
ZEHRICQNbPCKm02qIaAhIgdyclaRYh7bYJ8EX5SkexnlNVGahfXDu8M/NfWQE9zMO0vNMrTqUY6y
85AZEFxoDvMY9A4E8WESwo/tpFltayFI9vtDvE13AgeelAHfu3YJWGbr15VZIHfGSLd2Vf8oemcY
bcg3DWsn+9s6OUpxYZfiXgrig75KuXI7v9e2ZytpxXUPD7mE7f7Vh0smTg9Jg7Dj15Ux3qAf3seI
/hjpGKpMczLENMxqM4yK7CxI5woV16zy9r37FFqPiG+QraO98awJv+9bvXVr0+D+n9H3Ff9wMJLp
xVo3VXaWamEjRBaHQ3WS8iiJMBuPpYMizPf7Fm+P4rXFmeMu/T70xJFhttXFE+ONND6n1a4INkH3
gpYE4NX9fYM3dy/BCJV1tuyUuKVT9vrs10metlzM2bkUdaeVhI1nyockXSGhvk1xTDEPa4fcBjkO
0EHXZlyvT3kz+sVZcJGEIlXcbjqkaWxFqZRtXfBvVR+Jm6xHxCZW+uQr+ObEqTwjP94f78J+pSJE
FybNSu+R/fWHpIMbcHVq+TlQOx4Nk27MA9hZODXXOi4XZpYnKvU3mAapM84xX1lOoYtcTX7OmsFO
xf6MOrwdAsW9P6Bp5q5vQ24lMu7k3AiOKbhdD8hSk0gb26Q4m2nc7gpfhNmvGdfU2Bb2JY0aFLWg
7yBRNLdS+WMRlcFQnCn77TS3e6DX8hI+CsHwXRLMn0M87gtv5Sws+bUro9NHfTh+fucNTWZWxXkQ
smMUfilKUiXlQyK0dlr2tqE1ABGPfe6kgvDmlcH5/swuLSDNKZNCDOUrlCquzbey0ftJKxVnt9bQ
a66dtm22tZBt/j/MTA998qWUFube2x1JrFi5Wpx9gYJYoRbo9Jq7Idf/u29nwZkBCvwfOzNPbfqB
1lEvLs6acZSLkm6uz1IKx+VTFp9oLFuBx0y/bb4tzYnfY+pUAd8/WzuvaZLI18ry3FdpfVGzUP/S
ZJHlUNuBnT2T820ohf+uSEqIRtWb00ZnxC3/gRGTfyvUpDxroX9Akzel6qdJv0m4Rcon6CUI8psx
3QvxGoXPwuRCkEjxC4AH9al5xVWixGvmtPWfRy1DkcL83CK9uunT6KLR3RLUpuFYAvWq+0t6e/an
jLGMUZqeecjPgpuIIm4SC1V1HoySirMU+18qXQ8v960sBDaT4AzBjcYTmXzi7I5Ii0QUgkRlcMkQ
HSp/0B+0wgo2CjLq9JKL1aes6PovodCYm0JvhF3EI+yw8hHTzXe9ofgIkhQoJkCaSrnk+jTqkVlH
sWRVZ6UsZBsVORI/pfVTgn/tOA4gw4x2aoB1tcTJ4ibbIpZtkRIM/7lhZcpjkCLjSUfCHsjL9Xdk
FdyevNyrc8NzeEvxvT6MYVKsXMtLK/vRyiwOaM2SSkZAhgvKrm5L/A5ryFDV2/uTentIp7Fw8U4S
ADQ4zqy4tHZVQcKcSk3xqNRuCBeB/juU/b3neZrj680KROLWpWKQI4pJQJicl+vJk4sgUQQLg5o4
oBLnS79lyUUF3SvXVA5v73kehzoVoqmZdqoZX1sizWbQFFLW56r8r+2/KM3PInkr3RWfujCBV1bk
aysp6cdeKbL6TP4ISmdYrm0f0SfochLZTtUIxHUK5/39VZvvDcIRKoVTwR1lD9gVZkMbSnoorEYr
z+AOOuQ1CpjTYl9deRTehGxzM7OxyXWejn1hglE1UTmU6eZHYaz747b0oFYXw/8zDNUREHn2j3tk
bnd27Y5d3sfkK8uzpX/pwn09vPXhl/szOPmKj77k3cQ0h0Si5LvnDs1TKRfGlVedjeiHXCHjBxwP
VbstSHHIDwGuq5qNAtbKus03iwy+Gb9B3ZLMxZTcv94sA+oXruuSXA9iW/uddv4xNPVNgZymrlor
scsNdHZubOYu89iX/cST6rMVk9HYiakqFnaVDuJD2aIXYI9CNDz0Pe7hoKa9oW8FOa18p25K2J40
Q3ODPeLI7dQul8vxwS0qw3TiKKA9Qg/QHtvkbSWOB1mPgUMouV7FTjG249/7CzU/xYwCBNskbkAW
C9zrNKUfIkCeXZ5ex2N7VoY23AsUAfbR4D8CsA8P7lCma5fMwhJNJ4u7jswSdeXZng/yrFOSOO7O
tIbIz0FSC2/VkBhHPehQDRXaivOdjxHYnap1lCgXNnmuwF6mh61DWUx2slE+hHkuOZogyMcQY8Q+
SbX2nfPXMPMyUfqgRzthEvCl1/PiCYPao2zSncPGtWxdzh41q6y+I7dZPiGerdg9OattoWfBESC8
9FBCqbyC7Lo9QxNIZip6gpLhmpt5obRLlTzL5O4cdGr3QA7iRaB385ta5vU2EPrs1ATum+EpL9K6
pMd7Qer6AE+FBFwvOVWelXP0biwPcYz2Sn8OPbk4lbHb7zRZGSgi+KNDkCDuIoV2l0YS2idrRGZJ
T1qEKwsr3yZe3v0M4zB9iWpFdsJOgOAp1jre92hUKIhO21GHaAvCiji6vDQe0PkoHsO8jV4g0Omc
2lJdmxcJNGWZqzm6OHzSg9HatWLrHYRWfy2zonXqQdwKBGh2l9Tw5qdptvLuW/DP1OQgYoOwbgqy
5zil1IvK2BeD/uxbv5pM3ngD4kD+F4j/D2Ykn3sX0Iq8IxJ75QvvH8uFY3JleuaiKRXCoD2g8pTK
2osWua+lLn3rreilah8ioQtXHOdNADptdwqwUysfdVE4Mq+3e5XDntKLcX+WwhAdBXUTQgsHxM+J
ZcXOhNpR6uwo5IAJPHV3f6g3RZu57dk+V9O2MUoj7c+tMaCHUNBZMMqbNt43ws/ENRzZcjdDSsOw
WkX7LtgZoumA+VTiNYTY0qS/Py/gMwMaP4+drFAcW1SbWe+wsemwErmIW0QKhuovdfeV2/82xoBJ
CY9LazmHHEq56xk3BqtSqnbkgIUCFShXkw5aaZX/vo8gCpqSJAoPGMD+11ZMxU8sMzT7s55ol9ZH
CUql6eY/1aLX/G1lHRemj1KMCvYNf4XvnH7+4SrJDK+G7FAfzkFdHAJfs0vzSzEcVToLhk6wJWt8
0CrrlKJ64lN9ZKyD5duZcaiM3ynI1bSM9/c/aR4M47t5KfLqB5NJZmw+x0NfulpeBOPZc1Weh01f
wbsW1w/BwEV839TtcmIKI9Pgubznz1MLRSIlHZPxHE36MQHR99bNlHRz38pC0MFVhDui2R6kL6/w
2Ry3Wip4QSmdI6+tt3Ec1MdcVDM7N9Vu3w2CfBko30Ir6Hk7r1CMjd6pxgZ+NnOjtWOLbLRrPIWJ
1e1Mt5SeEqSN9obYGY5fNujd+FKjXCyo4FYiznfR1OvrhEwFrkUjEwpMfN4u3OYxsutmqJwHL9mQ
MlC3PtrDf9XG1vOdZtjl4IQ2qih09gYbKHrSb+N07ko7X8vmLeyJqYeYYhMiLhDaTz//sEvHJhM9
XUqVc00omuZfEEsqrTW4x21U9U43PEECWSjAFNdGoKNq/SpMlHMZvUHRsguHaht3iMX4a3HKdIDn
E0tXNO+vCV8CMuraUqBAi13rmXKOv+vCwdgW+yHcp+WO9I/wMGZOd9AkO1kj9lvY7aTsoBME6gja
YE4gFHYByxmM2rnU9IehGFRH0yJre3+zL6wUHmtS9plQDYgCXw9NkbtA7aPSPNdSW26MqI7toSyf
xjpYkwNctISzoK4E3wEx37UlVW5jufdk8xxqQrDRjKDeqI2abKyMnvb7g1qYOZrLRBDAUKPQOTJz
+6JS1YkfGuZZKFQEq8k+ocTTr6keLA5o8nqwDIE4mlsxhEqp814wz0mllMeWeC3A3zbh1xoS4sv9
Ed3YIkKc2JQpE/PiJxN/PXmG4OVxHsTWuZLF7BK5XqbsBNnsOdT04aypKd70P0+bDsQ/KIqpCwQ0
w7W5gE4XMzcMgag4ti0Iri33h6F0yHbtuyaxlWg8D8VObVoangrbK909/7RtBYRxvBW05c1a8imT
fuo7nQQoyNlaSmjDBlUbe5cho/l5rMq/0eitEbq+vzSuTjiFB5FjQNcXUC4Ivq8HbNRNltAM5F+G
4Ctn8qipJ+EbYq1pBXFKjOScetSiz7n/knqDI5fPniw+9rpTmtZKoHbj1PgQQMdMPNEwuMfZQotS
UlUhbu1Sq+HBD2Lw7WWd009mpHYUKCsHZcEayRf+8PigHjnvdxBcSYjpsA0vRTvabHHgTO1GRKAz
3t7fv4uGIHom8sMVg465nl+8Vx41pRteTFN4HMfuYCXjr9CMHMNba7e9geSxecGIT2AcBSIQXlfX
trQkVk0608JLEPrnPv+ejHuxfW3ifdv/0ghORN0OJSjPAXWPJErAqZEXtkv0FMM/uhCf74/8htnw
/XMgCiaJR6aV4OX6c9KkkYZKbKPLQMCxD6owVWzL6nI77/wHCwXkT32PFp9skaoMpYyGPS3yj12r
dY9Mpe94WrXaPXhzoeGAJZCSU0/PRJQ2uZsP9zOdQkiH9Wp0cbv4M+I3p8hstoPY2vLnrFQcJdun
1BKJWFpT9GGIHO14LTS/fQ1NZDQkRUQKDdT75pKtUKnGfg0j/iXTH3k2vYTRpYj2vnrMjGMlsw0F
Cv1itPIIu3Wk5IenrAhNfYAV34t1H0YO/Ydn8pKPLsRsdjDxm+Z/G38NGLLgtCaVTnLrwKa4HmYR
ZOt7YqkB0roEktk7RSry1GlNYbOytSZnMPNaKHPjGSkoTGrwM2eRh4bqamYXX1w5QQtvV2rkbP36
mGp7RUghbxicuKXNPOttqQ42pfnYxv+B89qUIGJU4Tlxo5VzflPsZLeT3+KWh5qAv6mzkeu+lmtu
Dfwu9uNXyzWPbVb+1rqdllq/i7x1Bte1hQGJ8T/I2tTRsLs/JUsTT0A4sf5Ndch5D4ogdKneZn5y
SXsQiFI/DDvNg4XtvpUFb0ZT94SPQfCDxNXsSIehmnZSUieXpI0dpQiOw/h5TMJXIfn/Gg+AAzo/
gd6RLbo+qC0Fq9ZXdaYzzRCDO9Zev7KJlg4EeS961KmgMJZZWBZIY6fIQZBcSjDLTtXpv92+gaRR
SNe6d5ZOPOgzul2YPG6CeQQYxSBCmiJPL8NehP2g03fRcOj1ixt8auSzMHwuxH8/7XDwgFxgeABE
5jR5hmKOSQIw9xK1soZeTSvYlqAcRfnt/oa4ySJyyhGW48qGPFmS5xsitzJvyNQwvajK5/oIKbRI
Est6q5unsPxUysXKsBbO/ZW5WXjmlqExxkOaXkQtoyV+UNpNk9d/gqFHZrS1ygfF9NYkwxf2PDZ5
eJP3RzFqLhmut5XkSiM2Q+nP2MQ7Tc0dbbwE/wzCxIPA7K1yrggWIL6fOzXXTQQ1rtKLFzh1aO0k
tHffaDxJebmKPCfvr9w7R/3Mh2KOP/BtU/A2ZxUGNzVDSLaT7BLGo/ekBGqwdeuoPctV2m/E0az2
nSf2m9qjdFTmsrorSll2DEGHH9mL+p1KwtTJNEQeSkGpdhDuK3SnqpbTh7l+LPpenLht/Y3c6Zod
+mH2KCaVdLDcDgohD5WCVK+bXYm/2gVWP2zzfIiOZZiHT1URaHYLbvktlkbDcZkUAHAdTtzz008R
Itn7MkGNr22oMAlFvfEE2X8gnZo/yKRUT9VYQiNtNM3+/pRNLnw+YwqVViQBga+Sz7z2SaXMbcMP
s8ugJslecaV0J6D34mgGac0+iaVdWxrlmxU3a/v+NlnM3kAZmkicyvnkSK5N+6OlVInKC6ih11mV
nFaS9+Z47IJLr+2jMtwU4nTd5bs2aY73R720/2miIEzGLtXmmelcMEezqMPs0pkmjRtf2iC/GJNP
XrlbllzJRzuzC1TWGjlDgzC7uMVOid7Sk6gKtuF+MydezPZXvUaNOX33fDU/2pvt/5rWUw/ERXYp
gx9m+6mDqtR6iNBCz9k996dw4aohiQKCbiKz5W+zjZMhLwqExEovhRyox9YMyPab6I11cf3nvqXF
SYTejWwNfJE3mhlum2RxmjAotX3Kes0xqY7qoQ9N0m9Sq1+BClVr2bd3Jt75RJICpveCmA8u0NnC
CVZL4NkKOEh/I+VHL/Bts/wZqJ87ubG1ONx6ycHUop2ZOZnrbzoC7tDWDrxK7Uh48BqHKFsONrX1
NIjxg96iUKGBKTA///vUkK8g+mcppuLT9REymtEMXC3KLmltOvmo76o82owk/QWz2+VusRUL/wtd
MCvbemmb0ZECaRyBE9m62TYzi0TylTDPLibg7KpNHD/9G1i/9fhzaH26P8Il//TB1DwGbPIsLUsZ
j66Vyv/h7Lx67DaCbf2LCDCHV3KniRJHGlvSCyHLFnNoZvLXn4869x7P5hCbkAEDNmBganezu7rC
qrVq/DPMSko2PNkmEDttVusj0+PI2WX577KULi/XW8OrZ3mk2VBITYljHItPs9m5k/JYieowxl+y
9O/bi9w64UxB2ws3icL88Go/U63oZrOvSz8KYrcSH0oGMtMPsp0cVSd+HrInuf7t8jLLQz+XVvYC
LUX25vrkkO6oldmllT8rVgPpj7gURp67iiZ0L0Ng9MHpDbRh01k6R+M8XtooKk/CKeAB0GYo18z4
73lwukMj9PZiK312KYKqv6i8s4ES5YfbG7TlryEPoX5Pd5rHah05O3JAfYynIhidnhmcPL+zM8YC
w1IK3TGq96ClW5kP136p8sMKSlFldbHmLEMVN8grX7ObkzJ8SvOvmXEXBHBJfKDh35Xfezs8VDaQ
9p3i4K/JjbXrQasCsQpgycitrfKRriqciXNe+e1cHYP0gfz+U6s5nh7bR6F2n7r0bxgfzPF+rF9E
1rnOxzl7mIzMI6UkKh4eIvkspWg9DPd9lsGHeR8mbi7t0TZsb9FSbqWOTjF9Pc8b6WPjOPLI7+zD
/hzVI6lqxkQBEgGzl9Rqdh/hrd1RHcWlNYzpWU2m/BxrnXOgcaLuTBdvRhMWt4dRh6W6uoYf6J1Q
ulSqKl+vwqNQLg0y7eFdYd0Xkje/aNaE2shz+uP2uXzfXeIaoSkiq/RqGMhfO2DqOlM720Xly7Fy
AgNcMmQd/p1FlWuHxj91NeaeGO1vaXFKC9SB7fBpGAZvqGbeLOlLCAOPLsJLJf1stNS1d8kPthwL
w5t0p8nRFODl17e8gjzflMeu8odq+EZ85XhSw7i1buftnVoxyq+lNkCaXtKPUlc2p9u78+uVXB9l
vgS1ezheFgbQa/Ot3RWSXYgKEroZdjgx5lTKEjvsvjpE6Y+DMIMFeD+jBMPpvvS9gBfH6bXmrk0S
tXInK6weZL0J/6yKjoYoB6p/HFW9GpbuCSyiuZZ+3fnNi19/95sXvCzeBmT5eu7YTORQVLrMOVKn
+9JAql0EblIQrA3hMf+kmQ9R4M217sGHsvOsbp5hnlSk22E7xj+v3oE2HVMrcdTKN/OfVvAU2Qu9
8ktWfZ1r26MDe3RMV7GbZ2cvbnwfzHF6F4LShXJh0Zy8/lAia0Rh5RzjGEAVXA5W9He+C4TeM7J6
Ue0xc6iG4lNVP5xLt//cBE/hYLt9XR2S5JJnr9pXy3hMKRMChTmUFTnQzrO3vGrXH5dcA6ACHX4g
9Hj31ToNEejtNFT+qGcnLe8/9/IeO8tGYYS8AupeKkooU3Dprm3AKCr3Y50LX5kiLwU6nyGRCxr9
Ls4foxCOJWvyhPxHGeysbWt7Kf0s6DTwlwxvX9vNS81GsbIQfmM4BMhRF3iSoQmmvsJdHOZyHtb7
aPBG4T3I69GyuLZVj1IHeWAt/AJ9objVnyoUCy1GcqUQ7y6qS5VID2oAsZ9TfNy5oMtb/842jp7n
mcSDUtC1bRHMkxgZ+/AdcHgMrvJKWnJkAmpKXIdZqFFM5aExoTBMmiY7FmNce/Y0NHdlU8PbiL6c
e/sXvQ9R+eBLNEUNnHb9Oo8NcA7GNMjC1wr1E7C7F7Mv2H/rR2lMd4VeXKxxz1Es33K9B0vZBqMw
HHKmr/fAUHtGoYdS+H2THK0I5mSzupsGn1qpKibkMUOXaruXwnVYTKjUBPPOmrcOG8MhSy1umUbR
Vz9A60CC02LgsJkdYVFmulFm8tCi/7G31vexH1PKb0wtP+VNkT9p83JOFdi2+3L+No4JL+vPcMh+
hpVyP1u1V2vDY2w6nqxP7pjmD02ve2Fk8dzL58m4jNUepGRr7XQDENEkXJff0WJ1qXBEamXCZzLf
lTMZxU6YEYqdHd5aNmx5S4kO2BMx7/WyUz2DV5mE3jeD/txUqtvIzj+VXl2YyT3ePsBbLotCDNiY
5YPq+ppsRxeyFo+dU/t2IB2FXHlyb/tZW7tjTglm7qXPZSlBoSnSJzM63Ta+4ZIBtS7atECgiN1W
Tw+l5dKCmKsGRPO5NH9M1s6DvrGPJPKMaKAkzKjY2l1UqlyM8tzVPpOLkkoDfH5Ss6dwD9+xcShA
6oDT+VUQoWl5/bnqZtK6uZtrPwP/LmfHCVZV1Apu79WmEUIpaqr0+YBeXBtpZCvOKvB2/qzXnohg
h6cROuxNk2zu2L9W1vVvOe5bU+/YsSTvT1YmebL2U6jf7ei/fJk3dtbxQCjHIhuwM7d3dgC5Rli7
TnKu0j1ntdG1xS/THlVhbsZhroucUtElQ1KqnO+MPjEEB1pPpTVHaBbYg+tABAk5YHEmsope+94+
3/5q2/v5r/XV0cjiIh0EYkI+DPCeptUuiD9ifcZa4bm8bWoJEFfvwsKyz8g3MwQL3OP6gBSjHgdl
kzUcEFM+aULKzpLaQ/pJYz4blAr+LFVedAnzJxMQzfG29a3jqcGXQa+eNwnNhGvrYExKpQSy70/1
C0j4U9Yn7jyVO1Y2Es9lCgkYyS9Cf5Dx12YkpWg61awaX8QK00GiP5WaekJW4cFQu5MTSo9VfoHG
4s4xu0MyayfDkC63V7oBMVl+A13JX/TwdBquf4NqQTmi2HXjQ0/6tbKfDFC3SGkeJydz0bPpSLmr
QkK1QXVVqylcoYhHadYuUR2eeuOzEu2l44vBd1+e4J24DzKXd/xTYYl0L5w9jS9J83lCKN6enrX6
ux2+KDLT9jvfYPNLv7G2xGhv3mQ7SlQpA8LjS23FYFGXupPp52q5d563rs6Skvz/Va3DjEyWEmLN
xm8DVy8+O/bstuqXYtdDvC9o8jlpYlLP1iC9W8ezvVzpUcfQoE9wDtW+egyjO4g73EbRj5Oxs3nb
i/rX2OrsxHlp5EaIMdTfHedraL/SetMovt0+o1u+YOm4MVkOdA516+tvNIqSR3GcWl8Q/8vFj974
0oN3GsaznH5Ww4e0/HLb4PuLucCtlrzZId9Himj1lMdaP6tGKJVEpcKLh+LQGMIVIJZBpjryJX1M
OnE20tg1gAv87hgfRIhLV30ZkwECo66H6+wpDOO0pNSROa8ELEnduk2v/u6eAnGHspb5FMIleMJW
ny5sJ0OeTZM8uXsZ78K7zjxZwVmRHrSsR0V4By337patrC1f+M0ty1KpSyfZqAAb+UrQeYMeu0Ld
w1e+xwcuZoiwF7AxX89ZHRSrcIIkcOzKR4V+mRMwhZdZ4n4MZcklx9A/DloC+phE6pLbRXlWJVU6
2lmnneqpfeAhEy6VheEQLS3D20fq3b1cfhqQmCWrBVS0LoxPWYIwR4JsbBOTzVTFScObZYY7NPKT
Fu4Ye19+uba2Dnw6YYR112Atq5isgitUT1oP3QovLe0nuezdmlJQm0Qud1dYyuX2Wt8Fwivrq88g
tcOctbNV+YYUwPVlzoEXW9VeR3I5oVfvBFZAh1DZxjEY8Ihcnymb6MDuA9Zo5+e5uiTGpZcYCLrL
aWxYO7dl0xaFtIUQUYFaZ/VKyHNillEiUc6yJgTEhDcGT3b/2MjyRZTJZxC/e0nT5idkvh8pCJMI
gZrW9fK0ako6Z0yFbzAQzgjl31b9SQzKsUpRUjrUlnJspqFdehhHxrD921/wfR61bC6CA7wiEAnS
W762Xkwwt+Q1nzDSYTcvfwKJPpR6+zkySn9MpKfeQil4CF/MeY8t7d2b8svyMjDA8B31rVXoNZdl
rhhpKPxWyOcWehbpe904Z2iG7m6vccsngRRQ0NpAAAUGveslJlENr0ZN4i9naBGGwta8yK7p/dKd
2bmP7y8EtxmsPPxFC235unjdd1Ov26Ui/GzOZm+0hEmU0e7ppG0cGcplv4ifyKto+qxuhJRlJu+R
Jfzoc9Mlbjna7pCdYZ6dIs0zg9MoTnb+nEl/3N7IXyxr1zcRuxwU0Pq8KUwFXO/k2KJfqzQxaUGt
0qCPiCCNkQAnlivpDK2ASvfNTJhvTYfDwKA8Q2XoFjg2U9Vyn72CFoQIK6yrF02PxmNdyJ9n2Dgv
E1JX3iAP+SmXxEkEMlGMLr+Uehg9pZOlQeeRDXAS6P0prm3FlSyp3vlw7yIPKDYY7VkadsTp7xr2
8yx6W8siUnqtPiZ1dASbfiphXv1IPapDlc5Vu/54ezu3DgutQceEWY6O1DogN8A8p3ZekX/PDkhX
mYHYdpbFTpfpF+X5+qNBJwt0n843wf/Kv0hFXUJuUda+ajyEUfbnODUe4MyFM5cyw7mtkoMpOVDq
DAcZTbownJ+jmTkd5B3s+Idm5nxFpktKr6IumGYfqoFhWPp1lfhyez/eOwQNJC4TVlBRE9Wu37JU
yys6mHnt5+mneXwIXwMGXpSdec/3zzNGeNupc6Op8Y53gr7pODs2tRs1+Cja+TGJe6+L9Htqkwcn
2hnufe95MMbABIBUpuNh9L6+L0XgMPuf1hRyLNlTU3GRk4AgZY94etMM/RcmAJfq/bqMHrVcHbWR
a7+F6uIwl3ZMxV6TL4z37nFMbm4fydoiUQC9/zqRrTXIQkZdqf1GvY8dGWqWCwLmbhb+GbY7m7d1
JekNMLjO/CQl+5WTi2MhwgRGFr+Lpb/zheA5ciNE5Gs62Ao1Vbn6UxZ72LJNo7QJmEkASMkkxvUX
K+cyBPFM4cPqzkEAh18fuxD8lJ5GvJFb57T7+/ah39pQnqT/ZxAI57XBYDDbKp8lNlQKpE+GI75H
SnuoapG7Vj4UzFlr9k47YtMknNaUI3AHhFbXJmtLhEWyFAJEeqcfMxxcqwCTPof57hzP8qfWvgcm
NmgmYUBYDsy1KcjQFZo8pPjT+C0mOPUS/aSm5kEx7iLbOAn5xan3SO233CrYItIqYka4y1fLsyO1
1ZRSND7dXZr67UH5XXY5OufMZy6DvUtJk77r9arQ7ywLXRkbYqaXpPg2NpcM5LATHZk4PEZh4enR
XvXifVyKSahYfo0T8wQv3/RNXmVLaaJPtdb4cWjcW1+SsjsrLxmUj1AD/EEusvMc7plb/v8bc02Y
dVYQ6I0vN5MbwLDeC8gv0uJ7rT0p6kNFgnz7GmwapCdF3wQI8ztkRhaWltRVSkM535hPoZ3ahBd2
ekZON784w9gey5aGQoDYzI6b2XKehDJLBYCmFFnb9VLtWksgezLZ2aZbIqeoOYVWkh/KsM0Otxe5
dTKXkYRlEJwe2Dq56CMxTnUQt342leLYDmrhWiFO9LaVrWf0rZXlV7z5dpoyK6nsJK1vZoEbJ8ZR
j17C8FWH3+Y/GOLNWTAkMPOt2xRm2xtOG3StX8vCU6XooPWvsfJn6+wZ2tg3VNGcZZwCpCjglesV
xZVTp60V9WizJ/NRTrvi2QrC9Heb0YxqLUM5BtpTC0xw5av6LBiisIeuGZf7CqbBnyMEnYzofHvX
Ns4b1Z5lRARKBOY2VxlmnhVOrVVW6/dx4dKPdNk1Tel3vs2GjwecxxwaYiUchvWAVS/rweTEeedH
JrKYUlckXjU0P3tAVaecEZ3HajCbHaexuTIqMgQz1D1g1Lr+TGmSq4qQImzGf7XRBy1/luKdDGTj
bJNg0RSDaYv5cntlAja/ZrQB1viNTPMjGwz1IFWgxjoUeQ4N0Jedbdw4eRrdcfJGumSw/q3OBHAI
Z1Ijo/OLxhGnqTVneCtgprt9JLY+FncIRkh4lGj4rY6EEcxWYKZDR4ED2pWgfixnw9NeFFGd7Kx4
uW1sK3lkhAKX9gsFxizF9Wdqql6OwtgYfAdN2ueozY2DI9Wqz6yScZFIvLxIOJClCUk9ZXKs3veq
2Z/qFG6U279ka9kA2Zn/Iw5Z2Diuf4jQE/qPVjL4SmsWZ10CsFor48Fsi8+qmX6YON47J3Sj3Atk
iDISg5BMXMAzeG3SaaqmcXSp98055u0ECXeolTg+OVXa0t+qyueuLeQDsYX0zHtTPeShQ24tA6mW
LWlPoHMj2Lz6NaunR6IqMfaD2ftjK1cHDcHuY286kgedR3EYUy2+7yqNKZeu6e6VPtyDZGy8ucAx
CCZAWS4caCvzjmjjMs/zwS94aK3a/mY1T21uenP7cxbzJQrkPeXTzQW/sbhy5IwpOeg2YjGLkKjo
v4rXNKgvy5wBVEvW4xT9efuEbbgLKobMJlJeoru3fnBLoMBFYJajP8NwWPiDM7rBRJFiTyN0w/Pp
FHsY+mOk9f1Eimb1hgFt9egnMMZ2AsqJdL4vlC+3V7NhhfYdKtJAVykyrdM8G8BSnanD5COi8oiE
7XgI9ewotc0eJ8OG1+O1RRcOTBjjcuvKnDy04Qxfz+wnvSndQ8PdHESlip3A672VpbmNCi4eQOPf
q7sozGES8O/1vhSXAM5qV9/D4bzfMCzQJCOXAzNOan9920UUSmEYcNyaSRwdAR7ashIP4bs9t7Ik
addpzmKIGIhWMrHdWrk1JSztlbEdfHl6krToUZRQZc3Jy9JBUt1q/lpE/wTDD4SYd96nrRUuCHyT
8iZ7aawulBb2kcI82OjXk0CPsWX6rvRa++ftg7fxpcDiUnqHGgC2ybXaQ9NLqE8ihOnL4YeqStxu
/uu2gfeeiK8EdJy/Drk8GcD1h1L6PqnNIpT92iqHY5XIOtm+OX4EsXQo8kUvCO2M4zgY+c5juGXY
pv5GYgWSiDfh2rDVGEqWzrEM2teGnuZkjuiHSN4oe3FPPzrbYwrd+F70/PhSDHJRk1s3h2I7SAe9
j2ZfjJ0rDxcz7d1xOt/ezeXirE4jAwBUt7jDy3zG6mKlFFO4rvnsl9Mlb/6KNB0B4A9LWdgod0y9
d7BMxpPYU01D8+wde91UFeOgOfUMWNs+jVn/Mg/mYUBfx5Lmu9ur2jiEOtpRFErZQJg7V9EClcva
juVe9vs8czyrk6NDXYtq5ypvfCB6MMz3QW1Avr2mowmsDJJ3Z5T9MB+8IvPnUHjWHnHLcpxXHwiw
LfSInHl4aNZqiGlcS20gabIv8uM0o2aNGHuYoYZ51jQo7/LgqMrfb+/exocC6wXbLrw0EG2saQbB
twZpakiy340GQgpNDvliMsxuaoq7NnXknY+1cQRp1EHpAz0N7O3rSetAEbouTKH4+XNtFJ6wrFOg
PNjAS8Zib0R9yxYsEqqBCySNXwMhyk51qiYwFZ+acRyPh2aMvTiNPlTqw/Dp9i6+p/ZgUp0pXaiT
dYRm6V1d+wttUrqkzhrVryT9HIxPkRRC+VS7JqxmlfzX1Lgw/sJsoJz0onzK+uAoR8VxHqq7LlKe
q7A/yYHz5+0fteHD3v6mNf9ZZzBwVo6V6qdVfJzjwxicJPO+1c+5/drp7c4F2WgYLpUvCl+gSPm6
67mmMbJnWnep7EvmJQtzN9A+x3V2gI7Hyp9T6ZVGHtNNp9tr3Lj8PA/IgSxiZ++lHeOy1ofWKhS/
zafIHax+ZMws0Ha82cZJurKyXKI3lRMr13trbhLFX9ZVGgxvKC0U+bMXqpOrJTtQiS1ri1YkjoCk
hKGca2s51agoFb3iN+gJwzuuBk+M0o3tIW92TsjG5V9SnkVDmQKzsa5sqEZayUGoK35cW0cj6VPY
lZMeSloQhUW2V/TdOI9UNVS8DQq8Go/d9bqEMRSDMQWK7wzNITDDZwbNE+Oz0n9TJNRpBv/20djI
6QjtGF+AmYq+HfWha3tDbaVZkdEZV6l1if7zXP7UitYrlOnOMI5jKcGCB7Nn+uikzmMfjDuH5j3r
Hf5t6VOgobQEs+snI7HazLRDwf3L/56S8M8Jti+o3u+k1ryvLM2dgJ6ktXYmcjolivy9GScvNPs7
UfowXL3Gp+ixemFK8/a2vB/zWn6Wgb/n3iwx8MpVdRliFsIiry/b+qBl2NQ/1ravDKfM/pok0TGi
2EpLJf2nc1wkvPsa1Gz22kP/2cj/wEb7mDDOEjh7P2zLgfDDwFwCJ3NgFll9r6yA7h6YEPtFXjGh
RZGE0yGJK9eyumPY2e6kw0yQTedmV6Vlw41YhCqUYBdZd8i8ro+KIoZMb+1B9bsOzbhe6gVAYWlP
sWTrujFkApsJLAXLHNm1lWEwlAJQjOrr4o9xSA5GM1Nl0E5BsUfzs+FClr8PThfE0Xtf3CSxFqGy
rfrFrB3SPDyAaICjInRjWCMq+3j7SG1bI0q2VUJm8tDrdeXhqDGoz4fLE9s6CSN2jiHTcKcRDjp3
pJrwUxqi4vcjCQTYYKChjfQLCH1tNDbNNLKsSaUx/4dRWAfQqsdOehra7mwWewWZDVwZrwvZIuHz
ku+sZ+j1OupaRF9VX5HmY4kAVAf5gRlqx1meDgwfe4FZXcz4OYy/O1Vy3w1/V8pl0Jidn4adC7x1
iqhZMM1Lasyc22q3R3NQxKzOqm9Pd07z59B/TqxP0x5V96YVnWqCBeSJF2flJZR+cqyxhVFUTrKP
Sj8+aXVeng27/StwzD3Aw3sIMj5pmdaAK4qWwbsxlMlM8jLFY/l5Q1G6PjvpCRTwyWjS+1FuPoXx
S9H/qJxj2+nu7MhHNWsPWW7x39bBEnt8yBtr54bqSzYhk7WvxXjmYhiLpMh0v8zPzjjAbpG7xvgZ
Apbb9+Y9lh8s0FtDq00OA0MrsjHFkP4gDWApwvQwdaihOuOjVqSfJvsFLoBauStUpDfm7I+8kXZ0
ZDbyGqY0CTR4l8lu1olnYvVzBXhN9+ciCI9xW/aXIKllr9RBd99e7oaTfWtqDeNAiTOWRTLqfl7K
j9KYfU6h/7ptYuvLLaMCYLoABZJ3rpwCbMNVHuu6Lxet8dKodF/zoZTuRmROT/p+gX7LHp+QIg9Z
ITNzK3sF6jDGwO3x+6k41kZ7MK3XytAPYbvTg9rau7eGlh/yJgJVOjlN8AfsnYBVoYjdwfZvb93W
QeCqg4fDwwEcX37BGwt2V2f9qDaGT59GoN9pAZXdgdhsXXNq8//aWG0XghaVJee1gYHxOFVe1Nw5
UvqgBM1pku8qFYTqXD072aEbPzpGf9/VH6rudZBPNTMIt5e79eXe/pTVhsoLg20OxoAXMjuWauMt
mxrDX+/svfqbG8sjRSAPFTWIruuNnYxmImdkY7MMEpsCha1XNdkpmW56EmIXSnC0LxhPXxlxTCGY
NbYMP8jbLHNTpSHOrAyqjlbdHxgWHe8G2+7xMGr72MqZdqcAp9QCZhHKzqoebT3aw5dv7jCvMyN/
8GsCM79eN5RIwSTg0fJLVXet+SGIPmZB4v23/X1jZ1WqizvQWnLvGH6dVm6efNOh4uqlnWhj6/7R
Wvy/xaxuR9mFRRjVGGEhjf5jsPfQvlu7xU4hMgVDKOOLq6cgcICOyE5t+pHzo1ZmUH9fZ60j5fv5
2+eeBsEv3whdGnXV668SwM7Sx3qBnQiulAbdhCNST/WxTGPxxKzN3rq2KiNLqZEeC2NrALZWn8eq
mrZO5Nj0B/mr2kDjbz1bw0PRFM9ZFHomFIjpZH6MzXNiurlhXez2rn/VU9g/jsUetefGJqOf978v
LkJ76/pap5dzUkAy5AekPnn5ItXBwaqfnWkPfr9xXK4Mrc5+V3d2BXCB42KGLh1FSFx//93moFDx
WAb0CQdXVc+UxrQ8B8t3VEe3SqhJN74RvNw+LBuui0NCokhRBxzMun0BY2VrB1VnwuFwpjHsxtEL
XLI7nnij72zQdia4lmkkmO8IzPqqjYyJFN4XWTI9DkbwKsFkc+gF8CIrK2Q4jZ0IPlTdqO6U3rbP
6ZxC/goKKD39/nqphQCQwIMuSL/ry6EBl5zKPrN8xXm1DNQzzZP4L60ZEB7M9kDcsFBzrB/BeBgH
YbUWleQ7mEw09SFodoB8W+f8rYn1OrqwSpUSE45G4ShSvnfVly4Dtq/sYIj3DC2Z4ZugIVKikTkA
Yfla/TWN7MPcv4ad33d7jcc9O+vnTQpM2e467DR382B8ysPpuYrjf3p5J87aOvFvd27lho3Czvo6
KC1OPFN6o9tENrT9P//DMfv3BKwD4XgYskApK8tPZJqbqFX18X0eHG4bWbbkupdASY+WI3E9nQmO
8/Wnsbo2MLPJodqGyNkRj6R6Zjppx7qcHS8G0B7FYXSJ7HavzPd+C5dBf6CQUL8Qka7LXrPWZp1T
FpqPxJ4XJR8sOp2oF/7+6pjKgx6T2BvetpX705JRswK91nx7+G6ByBoosMePaXDXDse+3EPOvS9w
kAHxdjGGDGc/4dX1XspNLXpLHTWfliBzZEl8VLusOeqxdahgw57bfqcE/P68YxB/yz9LirgWDnTG
saYLo2j+MB6Tzq/B2hfZfejsyWq+f6cWO/RI6INTklqTImshDIsl7S6/BnLjkQfarhYqe9jp7dX8
a2V1qap4MEDTqxqUHr1rNOelej6GkMlMO+5o6+jR3KQVDYMVtc3Vs5s1uUgS2IF8XZK9vOzcuDTc
wNyxsr2cf62sIppwFMLIW5ZDT+g0pM+1htqAUrvC3Inq95azOuRSROJeMjnuc/rcrniJxB+29e32
Rdo6AebCOk4FgBdvHQ/O0xwbrcZFQh9af0jyuP+w0HXsNIe2nBHpOFPm5MqECKsPUzrdkKlzq/ud
88kOPxgMIL44cJpUav8plDThxuo47oTsW5cWOrMl98AXyWuwiiaqLumRFvAhXTza9T+wT805HKL9
dEDV8nR7G7fOxFtjKw9hB2OTJZXEmVCfqvirXt1FyJcbOwdia0kQ9i9pJGw5lOau/ZDUt+2M5pzu
q0PyhzEeZwcJtUfFjC4tvYTbK9qy9asKj6oMA0LrT6ZlIu7wQTqjZHH/zSxzN9T+ztv+mFQ7e7dx
BDl6gAWIM2UY45dr8CaIUPVw0u0xMf0wmOu7IUM7JMnS+vfXs3g5pkaALuHqVre2Zj6s7sKUsKvo
QHr1ht8rtVeasEBKQfKXEYdfbm/gxpEA/QxLy9ISpuS/+ljGrKcm0FfLr7h90LXkhmcJ4yGj3+4Z
k3z5D9ZAsv3ieKWYtzqAbTrA79lgbWoNOJT6kHblASWDsfNGdbb/MsFF7Il0LCtYhRgLnyRqSrAm
cdFWfr3rYm3SZ14pSTDBrHlz7krFXVLYz2WQfKjDvWbvhj9U8SLgfJnTgqxxtUaBEruTN4bmB8pw
MMvveTR687iHVt78bm+srL5bobWzECV+Q50vWq+4RRcyOt7D/rHzjuwtZ7V9iTymRsIYjq/oc3fK
lfK7OWR0uwKxJ0+2kYQD8OBTwSeAj1fk9c5pQ1R2SajDrTue9dmXpvijCPuHglpJ1j47mqdOpSvS
4lLbPQScHzT0GkMPwao5zzxDCG0n6VvW9u7oMLPCWN9CgbqePSzUvJaDKtAAYD61TvBzylQvfo7M
8xz4VUPROx3C/3BDwAgsHSNYXSA5u3YzcEgwYJRX1OE01bXk4tSnn/LpnwhGk9tXceO7UsCBeWqh
0aTYsvi7N/4MEVhLbiVKOZP0bEs+bYPe3Mn+N87olYnlJ7wxkcxTlTRaS/Y/z/HZLsw7qn/9IUjg
E8DblDsr2vDQC3x1AezAMs4rfm0u7AdIUuyAd6eMwweHGrurFcEeGc7WvqkKtXsLzhf8yeo+2Ai/
xG2fGn7YJkTzCZ1nOCJ2ifU3Hjb6HUTVCwRhkZm5XkxjEsRPfUGhWz8mDNFnBaQeUklH71Ue6/Pt
s7BxzhfsPjPRYIPobK12Lgctm+kZZebA6c9MDnlDf2jrv4rptcmik4zQevrHf7D4iwd+0bKAWfB6
eZUzhL1eYnEK1VctitL7Ltdem7q1PEYkeIOyOLrrJ0liHhQi2dvGt84l1CUU+dlgRGZWxgXBSyBL
LXcM1ddc/TZ2kZsFjZc6/m1Dmx+RwR9kt0jLGM2+XqXJ5Jepz1TypDY7tvI/rfbdql/abjgNw86G
buASTO4x5XuODPBMc3XZWttKMiWl1Gb30ykZxGtoNuip/VMWuUftymuk8dyEwUea7jv3bms7aafT
60WMnLna1cRiB4gyLJ0ZOiKzQDEbQUd1CDyjdT7YSvzz9o6+F2JFdumtsdW3axGWZOge7iMTsssY
IRRTlo+5kVWPVq84PxQQnJdYi82PTtrf9/lcPUlNl36bEFc7RYo9d25A6Bp6TaruIdk294F+rEqT
GFzp+kwn0aAMo50hyCLKH1P7TQ076ALyb3mw25JdVrl6mKhZAIeCfxlFxfXsWhII8b+etZxQN5gP
knIICuvSthBCKm5UCBdu4X/aMT+pyvfbX2DL/+H9ZCDvJij+tSZMa8/NBPDG8u3yOYzgAlfv/0u6
p8EqBE6PfiUl8FUgkBlZS0WV+laQP5QgEru94ezN24LXYUwOZSDgA8u3fPM0TUqR22OPeI4shWcA
x3eZg3CJLXkpDPAi9OpRvovrwUugvLy9f1unhAEwYm740fh0K8dOUY0Mc7ktZXBk6OKgNJbb6vfw
M+x4ucVpr8/IG0O/tuDNEp2sl9Ie2jbfjKBK6D3FeJQUKicSdHgIJzvaTjVo62AAigCtBRf4gi+9
3tJOqydbqRzTryrDlZ2SMdjATev/ULiDN+z/zKzHv5V21oZkxkxUW/aHvFGGyziMP6Ar2nkUt8IJ
CLQZBCScBwCx8jQStDGCKqHlt1bo5m3iDXV2+v2zwOApAHRSZWhs1Ostm2aNido55C5JACiHxgMv
k6uQVxTS7/tojhvdC+bU+Dhr1NpUjZFEuGf6lvzHQGA01w+B4s7Fnh7Qxot3ZWd1CIJ2nLs8YUVZ
fWfZLzbUTZ2VHyzVn6xup1yzceD+tcVM0erdcYYOEaDlwMmt5qrjRbKRBdcvv/2JoPNYwGkkdIxZ
rBY0T1HvQHvxy1FALaQV0KlHc+0pNWjpWrX2qI03Th14JoXjRv+TIYhVKOa0ih3YKhmyaH+UigkO
9NPtBW3u2hsDqwUl4TzLgY6BWPmaZs+NFvFI3d22seHjWARNfuoK0Myuq/opBNhNNRWWb7R3ivGz
mh8RV2hSZ8fDLT915eGuzKycuN5rilR3LCUz4+Bo1GV6dnKKt0WpxF7TTN+7sjPuhFk6n6Ks2nF3
Gw1BsDQMIFIwZJXv5Og1p4uCuRht30gaT+2nS9G7+vxKauDaWn2Jok9q/r0zXnoIT29v7wZm+Nr0
yjWpQhJzbGFaw6aitfd1PZ+VKD0wHzb8KPTMC4PxGGr6pXDQ6gmynQrf9trR/KIzCBENfCrXjmtI
E1kVfWoDaC9P3RjeT1l0T7Z6bGmN6sGDakYPyTJrldjlS5l+ub3+rTvCI0PsQ810GW2+ti4yPUUW
cbJ9tUczOMvU1ItleS/I2ng/6dk4i0YMnN8Ab6+tMCaQlbkAc7wQEYz116TMTgOMGQlkT/Fp6H7e
XtRWZEsFGEZFYisGBdYZn5GYqTQGMhhngLDjp9Q+lCU6ghfA7xcoVg+tWR9m+7PUj6+VcGs00Xpn
rwK+5b7BdYD/ISlzeMqv15waaMKG0/+QdqU9csLK9hchsS9foZfpnrWZZLJ8QZks2GDArAZ+/T0e
vffS7UaNcp+iLNJIKWyXy7WcOoUkpybcrQiGuxTedZ9uuese0rUG6iUrAUAlAjBIRKFZsUReX7t5
K1BRZyPHrPcSFR3WWs6hMLm7M/1i7W1asnyI9wDxQBZQNlZeLm6atFTDDGDEKQGwDrrDrRBZUUyf
y8yVcsXiyjAiFtGQRD04ysvkDwxDYQesbBq6u671AAgXlRHW6QOh7soDtYCUh3qeCVPuotMB2NTC
1TyNBnWyUEzMveNO5echgCPVZtbnAfwndruxUlptjbHYOmZWhVaHYbVJpYflDAyrsMCzIBLPePFb
Xm9HVltHuPnlnTZlGcb6tSte8NIVlluD2pAOCjGVaY6g5KU3hQs0RTV91i3zgN1aMdDLIuDxBCD3
kM03l8edk7qcUC11T5S5v7lRf5/0aY3aY+m+yDoysNaSL1PtJjLTvB27zsHeOyJCuXyP8v/96CdR
ajT7ziQrdf8lvUJWUEYPKEFg3vHlksCHVdAKTDCnuRDGo2MxlDumQOxtk0zvbByH022btCgPHG9y
HjTeuEAxB0E/te4QwGsklhs607yjbRW21WMblLvbkpYOC/cFrX1YGHwtRYkLDXxPgMDCPx08ugPO
Zohct16jJV9cD7xtSyLG0R+uWADeOlPlcun7lGKfm9WhG8xo5giPWLDiAi0u6EyU4sf5DqXG6KKQ
A5bRYUNBmxP6hbvGk7Jk0uAlIiBygJZz1BjPlAXrlFBAaBLQC2kuZoIQbx52fpCsxSpropQTAhpk
QF1KetuVuxeF64c9xUwZNs4rDupSbI7mfXREogoAvgCVUj3h3Zi7doaoqHzJhj+aB8Ay27NxR708
xMTWbUBf0jUgyqJqIAOKiiX8VgyEVq6WEdRZkEGow6tj0ctmo+rFJva947bxf6HreOYlya6ciaOo
BqkTMQ0McCTdZk8WQVFFr1YehaXVIGyFVwqsGjo+lae1Y6nbBMXonYa6O4ig2WVJ+saJ/oDBdO+3
V7NkAs9EucrGMeHn9exDVG63R8f9Ta0vZl/vAnSfZMWKrKVlgV4LnNMI/NDEKn9+ltJAx67BjQJW
wuyLB0qPZor+tLGONCBCbq9q4foiFS77SuD+AXyiaPvgoUo5WYCvj00ZOz3VH8g0/XtzEGIHJPdB
mgM/GtDFy+UATWtNVkOC09jSfTkHeKzB/xpNWhWNef+7sBK2ohdLy0ITABTDQvLQVt+rEtChuh+r
4OS47HdNCxoVoxZEt/duwVKgnRFPIqpXeBY/HN2zUyoMvIk+7YOTAZx8qGdmGrYu/cRtZ39b0ILq
AR4bgPsFkGfwHSqqlwSknonVBHKmclseg0bbuRDGKgwYtr7clrW4qAC5Z0nwjj8V1YNDyaegmYJT
2scAuZTGY96vOCwL2i3d//8TIZd7tm95Rija+gfsW2BHyPruMKcYRBLlhoo1vrqlnYMrL71vpOvg
IF6KMkda1KLGagbvfcisY/W5YU048x9wcVZu0tKqUKdGfQkE9ch5KockMNkbBKx6cPLoQ9Pem/XD
+MXVf90+HXlTlEwAeM/AEg8TAPiEmkhDs6bW+mhgOAnxvaVvhv25CDaixaSR9Nm0c7ARrZzV4gae
CVQ8o8ERjp+acwDYBGZ2umyrG1/z+QUtQ0PdrlzaJdUDXRj8PuDsrommqkE3JidxgpNrn1rxaahe
RL3WF790SvC+pGbrQJ6rY+xnF7S6BTjkToMpInANORWmitp/TPPH7YNaWgvaqiXSM0DkpxK7lZS1
ndEawSkhXb4B4oqDQlMvHkuz3N+WtLgitKfDmwQ5C3oiL1U87ZB6nu0Eeme96bYRVjQuAjiyK4qw
0D8NMDgKIUh1mag5X1m7osN4XF1PwE/sZDssvT34RtdGjQ3Suq4m5YPBsi8g02u2SDLMkfCEdiwr
r9z3haE9Z5MxbOyZzPuCWPrWGnKgCywQ8ZiY7xl2juFub++L9C7UqyKLnmjLRCesowJ+atubxg7N
FCf0ozwmTfpSag9l8sqGYe8gZz8F327LW3LnPqqs/yNQJXjQNSzEcJLkRBzzV5AYXij5KRuElKjP
hjQ34NMl4PTIw8ZeC5iW1A3YBlmOQL7oSt38meVTbvnBiYofYHMKte7d52tB4JKmgadQYpjhPaL4
d6lpnmC+RbssORWTxyS5f743cutbhzm9IVLufMWgLpgeMIxK1kowC4O1S37O2TNhCFBHdARX1XFi
k/6pe8xApbFLwDWUrejKglmFmyprmdATMD4qtjvgMwBnnGknNLxv7Crbk2KKjOFhGtArkkV2jrmc
1dqDsXBm8FixRNTm0OSumoi60UDcP9naKRPmfgCmOCnNXZCvLO1aikSIINOFF+ljAOflLqZG7Ywj
x6GZQYvZM3ZoBUNo2iuJoGt/61KK4kZyOzECVKOTk1uKKLGrDVlrSr5WPikBRSSwsONWqy5xoks0
iigTDI9DJ/dXkIButO6xGF5u3+Ll7forRirlmdL1Qi8Si1bQ8VJr7mlgz0cjKe+qEq3NtyVdqzcy
yii3IPwD7zg0/FJSQVs8doMZSMx8kfiRru881OuzNgtza+VlXchje6CshCx00qD/QGXuaqyxKwzO
cT7druif9WmIHPthEkWksZ2bvzDzUyq0HQuqlfzXwrMhJUsWyw+aCxUlCFeSt9zBuVXtu5F9bqyw
9OaQFzvu7k0rnsmurYHfoP5z8lI2O13bah4arp91kn+1E/9TU6y1D1xfdnwRNkMHjTG2X22tJcng
WBQpQ6Dsv5fDGFI3GqojTPb42exJlK6c88LVQPHmY6geALy4g5fnjFxF08GbS04pgylpBhDwgrFj
bW7qgt5KlxAcIuhkAYG3/PmZ3gpNT2chWmwzpiEn+RbuB4Yiv91W2YWdAy4YFhl+hANghFzqmZDK
o7nQNJjJuR53QRux4Y0ANoX3hk+bafpZeL9uC1x4UzFwCekyDxUoMFSpKRLDEnZXdo12Qpw6Ntta
M+QkWGCXMdJ67sZ3jLbPzBAA3OKThjx3H9XAU2E8U9sF/16wlAoMrjaZycdEI2XxTjvUmDjtaCej
cFCEq+sfI2apr4SUC53DkCJNNWIV1EeuoohpGIOpsrBgn4WmWRxsr9ygTzW0Jj8Kuh0rt2336Fv5
MzCku14DgF5sb2/6kiqBURJQVwDvwZaoLJQ3U+4kgaedNP619V+sqQQ14j87rQgv0RjiIgOK+Stq
XDaL3hCzUaRxloI73N3k/DGYs6jPV5yypbWcy1GMrIcZsm3nsjQmGRAhU32sZfcBXzGvC6b8YjXK
o0Hnuk0dN8dqshnJyaNkbXDcsMQovmFt5xY1xJMM2DDjyKqpXaD1iE4KTOpO47n6xqwtszeZ4d9h
Qt+LYx8IZ5useXFYHY4nEC4c+rFeA6YsvMQOWEfhbCLngdkcikETmmNWyWynsQzfNQusataTx8h+
teFmydxgNBfgVwBJSxfm0twERel7hDYk7l4memzp77G57zjmv6U/QEWQ6HSt2ivdvMuQAey6fwWq
bmA5O43d6B2JS9fF6N3ftZZtS7nABKNq9YfKwOglGnOWtSuu7nWsAsFI7mCkDSJf+NeXK5X5eq+f
IThv+C73HbyHXwTKD5ONXPCjj9lBt6/40hGey1NixqorYCC9lsRBb4TtdJrzJMRI2WkVrLl0M/D2
ITSF+cY/lIXVjmmNbSlIbOZ3zvSFt/fE/Sn8Kmy8B2AI4PNU6aPZynYqY/4+lq+tBlKuYU/rFYOz
ZAjOP0RZsUeJDpCqSeJmuGfp99Z8I+OK+iyLwLQsOZ7LM03587PXkQXZOBPTIjGHnnSJGel5FXbD
WsZ2SVeQFwZ9BeIUNJgoKxl708oCFxw8HdkY1feR129GcZfFndf9yP1P/64o58KUu46JUE0uOp/A
T/PhT9j3ufGC5m+zXWNcXdLIc0HKo1MXBirWrUdiSvMNn34b4LuzWwNx5RqLu7p/wH7j3ZFwS8TD
AY7r8pi8DrfZSkBnXpfbINN3rbHh9Q44lA2Zt0Gy8jRced6qOOVt6A07A8A9FycblhpJb7PcGOR9
9n6mbmy6xsaffk1059CVCqp68VBrRt88/MGPLgFM7L1cpckd6jiJpZ/mpt4xzc5C2xdxM2pFVLX5
oaP6n9uasiQQbjVCaFmxAEL7UmBhNM3g5oUBKFQQ1iVIJ/U3r8vDxKHRQNMVA7YkDV41chCSABYv
/KU0U1Qe+Ai4cRpzWkZO670npb5LGv9rP0wYvmKveX/qW+ThWssWEpCHI1hH+vpSIOZ/VS0HpvU0
63kEHvGH0prfdK06oks3whiWF6tOtl29NgNIHtP5i6SIVYtOE/VSd8ohFtnMPwHJo0Bv324f3JoI
xURn6DZFPEGSk8jNY8G6HUoN29siVMsoy2ZAFiIxiGuELjzltBqeEt57NI2DtNjNXgD+XOOONl9u
S7k+okspUmfO7C+o5emQMPiU+ghmd8wMLK0gKoxXxvIDQfDZBY8oAbzeFrq2NGltzoQyWiTm0EGo
1aObJAWCqAKFubFym+UGXaoBliaZOgEfAiTCU/JTU27PfHQgxS7b0GrAddyKSPRHlq2V8xfXA+Z6
cPkhxQfE7uV6hFP2Y8vLNHZAVVgG6HWuN6sv5VVYB4VAFkfWa3GhkLJUpNQa1317tNJYjB4QjKkW
th4acthLuytz8tEHlBsu26CP8nT7vK61HZKhXnAokZAA99Xl+kCjardlH2AniVnA7cDEiDGzvd1t
KQu7iEAR/hy8AHRkqqk9t7RTUB0n8K/M8oC+wrAz0kPurhB4LWjFhRTlWqUaMXOC4mBs+D6G6H7m
7pF0fKfVK+1tVyGHPC5kRhFyIPpH5C+Xe6bko8Uzyy7gcljJj7wvdj64RZzyxMc/dfNUtN973Qgn
5yBGIGCHfVv8a7Pwh3yk/4DNwaaio+BSPnCLgDalJcX7ZWyIQzfl+Hl6BRhyzS9eOjcJtpQwSPA8
qPTbZlr4bUDg42fJvC8H71EftDvPfrmtHUvnhoYMH5lflKiRgbpczgg0iM/ISGPDoeh29kAp/Nzq
QLTxleTboiBfR1iBDjs0LinGCeNaGq/3Jxo7/r5l7mHUt0TnkTcmK2mLpVuFAadIZIICRHL1KCtK
6zQvB53GiUW+J2mRh4YO8sTb23blSkkKduejuoHdgxYqLxUa90qtLHkeF/3nYjqBKG0zG92B2Ts/
r3Z+k0YzyCcRXKzhrz9SHpf2VyLr8AsTeD9u9OX6zH7S/dSyslgOcXfAGjf7e91F19nzqM13tUf3
Ho96em977U7v6k3DvjaZvbb+6+MEPl/G3SjAfWjO5VeUtuBa5qUsTgsASA9BdciTeOz7Bzrkd6Dh
zMsInKdezvc+2Qfl+ByQuwr8tjAKK+d9fU/kWB4QLGKOBrRY5V9tbIqe8GEq4on9tPivYNjWYsXo
qB4eDhtd5RIwAmgPhjopNocQ5lRmUxVx4jihVt/z0MCIO+cxQ7bxtl4tLQaUV6jaY8Q8aqhKjDNl
SVf0oi5i0YOWL7lzK5Ch2WuUdQuHJ1cCVxWFWgC+lIenmbsGRMlGEROMj7aRpDXZu57UL8X06/Zy
Fh5XEP9iw2TUjQBRTSZ4lOvplJhFDAb8iGLKTf+1K9G+mx+rvo2MKYtcGw5Ssoa1uOKTlEd2LliJ
TOfU9Sctg2CXx0TU4VB9pvaRj/aeFTzKB23D8VcegWfZgunupz9wy9x23wXx7S1QQ7yPD0GyWFIu
AfthKScKqgMA22a3iOuhD9MsDVPxqRIHF5fX9kCrV6xo0KK8D98WuE5AtpSFe4T5HgJ+XAdj+mzz
zm5CxssmKurRPQjLyNCsWLJdVtnD3e2VLt0SBFyBZLbAI61C7Fg1aCP6s0FGY/dHl8HL9Ta+vqG+
/WXUxhVhS2YQDBMBnhKZzgGHwaUBqpnT1A1mDuGmFHjuUXF+tjNONz1PNpkmeFR0tNs5hY1xXQHR
9pXvsYekFs3BqApyl3ZTvvHHkq1AE5a2HxUmSVaMRxUTfi4/S6BLo5xqXsZNUD7YifO5cNnBYslh
4slTXT43mbZWVV3UdQ8NIWiqRmiDstqlTMdoydhTt4w942n8SsR+sGB9x3qP6lWd7oeahNXw4npH
02hDWR/P39iRr/HcyHdVeZdQiwAgW07wAM5BUfQKROl+mpRV3KQA+c9W7W+NIZv+C2uPqTGuHDaF
sYsfXTpn7p/lYIz4rEMKwRNLzV+Yi2OvHOGH6igrQcpCjk2VeD0gtS73sxWdKZBYKONZD0Lks23t
K8ariJ/23p8w3IFv7OTOJHqIUbuNe2TsB3gxxH0CSrPiz1R9LZ/Q6TmPW9HtBSIKx9z1evivBXuY
FWwAhooAhIdmIFu55p3WZ+VooNHHzab91LW/uA2eKdKsZfiu2p4+BH1wtuFfYAlRFHounN4o7aFE
UGljvjD3NzTTI6AAt71z1N85feMowHEnypONtlofXXipUG5DYw74QKR0+fOz48Ys7FmUBBlZHRwF
/tMsnjTjmNMfty3XwqsL0DO8+QDZODkE6VIKdYN8AiQIlzbR4MjnYVfnm4ysefQf6TxFsZAklUEm
ek/R46Q4jXoZJJpGcFHT+a7lJNTS5wFZ5zYAW3m+Fdljw/fZLBChVVHgxyXdtekPUF9gDngRUv+Y
fab0OR133RgZvA9ZMO5L/wHTH4+aWHHXF24zPH/kJdFxDvdK5ZOinfByGN0yZhV4DBwfXRw9z8cV
N3LpeAEEQUc9JumixUJ+xdnx8mCcx8G1y7gWP1IMlqdg6atm8Hf+uX3A1+kYQFoktRNw2SB6UVv3
dUzs8vOOVXHtvQaAiNH2D8ZqRRNQKMG7YCeRuCvP8MJjeCFRscnZ2LGMIOke++AQqctNnZUbnv8x
62IzaGsj3RYvKXgJAFYEjhAIJUWBDWIV1myLKp6mKKsEjuqt8l6CtsW8qy5KqfuW94dmsBGT26ea
rsT+S8EQ3nvJSwDrDyyoaiMY4DZIM8DTqngIivxQp+Qx8Ydd7Wkvgk/fywoTjvrhUzG2YTK388qj
sKSsuFXIv6ICCAdEMdhkoslAJsbjUk+0XdvV5Zep1fSVUHlBimQhA+Mtgg08dcrtDVzCMlbnPB7r
1tsKfx4PRdYYK47Ngqoi6odrg8jVhwun7GWruXXgDTaPe/srS59oqe0T3bgzqIGJo17kCdSOh39E
TMG2AokDSBPwwnjyXOUaNnXlNr1R1XGRdz6IlysrGgZ7jWpq4UpAALQDTfdIRn0M0ji77GwmZapp
bR2j1/qTzrY0He68VETU/V3UK+ZrwaJfyFLeDW5nfl0h+o2dCYWv2b4n7XR0ArGi+deHBaXXkRIC
9B4IHhU35WDQIG3rsol1e9f3o3Vnm7W9a8bsmGX8yaTN967TzZ3nk7Vmk2s/E5JBdCYdISBhVdAC
w0WYMLahiafiWGUIYIInZDq0LN9YQawna93PCwvF/wbsCiJt1DjUJq4G5SsjYGUXG6K+B/7l2W+/
5/SeZsh1uP73im6tVdfj+r4FH8On4NIilkPjxOXjIBph1l6bdVgOd3aTyORQauCzbj8N109QgJ4+
OXUH7XZAmCiaMrhNyQzm9nHj/QwCLUSDRsTyt9JcC+2XthBQb/DwS1I8PKqXywlEXlOPO32cWcZG
pxjlgfTycWhZdMSEsT85x1g4u93fXt1CuhSM0pjjBSQu4m/8vpRaidJt87zrYqewnqsuAGLJOgRD
GqIuUBPnYaY0zPPsa5+TjZvQzZA9ZaxdsZwLaQD5FXJksKwCIji4/IpiZjRL+qqLQVe7ccctXrKw
Z9t2+mZbT4amh1U1RDXQtCurvzYDl3LlmZyZHExJrIXAmKG4/yP8jW+HuRZzNOjPG+eJvHnbiWxH
FC6sMCgjby2OWHgWL6SrnPJFOjt4FSFdp/qPZvglxD5N7XA02i3M7NTegTgD/e4bG6/i7YVfm1pZ
yMAAIEBUEQ+qrEgjwDJeNjSQXP5ynIMpDjlHsasP57bd3hb1kV+7dGovZSmRCOim8hwuOjRM8i/s
efLc2W+lQGckmIlB1zfVWsjfv1niuWxTJAQeiuAn6lON2I4rara2aiUCtSeUfNt06GKTDAcM68IA
nT1zfhSm/zDZdEXYgjMv141cLGwT9lONEsGM64HQqOhi7jLzl28J/Yh0SzCFc6U3f/q5F01Ep6Sb
tzn6RfvQTzLdOORNU1Y7exD9dk6ygr/UHWokaeHY722ZcRbSkXmvVVGaHL2euXC2s2vSk501ZrsB
b2iu7Q2d8WJPKqfXD2PrZta9r5XkmVqiXKPxXDQfyGQglQZ6a+Q0FKNFAdbFMM65i7uvGEVnh+nJ
3Bb5/Tj+nPW7rO5D79DUm9xYcegWjDKynyYAA4AHA6+r6hQXWd6TCfeW9izibpKEvVkWd6OXDF+8
IknjFSXWYQiulPhMoKo6eVk1AYgD4mysw4LWdyYQEp55yL1q0yFnVoxvhT1H2lpfwcIbh/w5cL/4
E/lBlY4B14T53DC7mBamFeVpLkJnmNfGKy2ZQYBWYX/Bb4n4R3kENKdrOt1jfVwX9x39lpi/zX8e
4AMYIML0vzIUE+8lqaen4HePXeerPsQ1Ow7NVmyr+kGgs7K9B0Sh/eyG/b3ZPjb1j5Sy/coZSl1U
z/D8CxRjX5piTnuR9/BijyTtH5sWA+6a3yRHC9y2u/et7r4R/acuX+NEWjpEZCigrrKPEMwHl68M
J60ZaE3dx9rs669V5lQhwLnJ59vrW5SCkBt5ZDnNOFCWh67zFCOamz52nEo/MLOpDw4ax1aAY6bU
dHUX0dWJhmww7GBysrIYYg1dz6nZx4Kiq8qhYw7GtLH/bguXbGae9Q+80eZnNKV4EbGM8t5yEyQu
DB8D7aiHabJz2m0QhOtPaJ/LUFIs/AMbS0yxJbPYtRparWwzqd/qPGBPlT73dyKla7D6a4cDWF4J
SUUyGqXaK8LQCb663VJ/iAuNk19WzUhUisZ4qURqPMwtJhuDVoqh/RKEsuhx53N3NMCk9vP2kV3d
O3wF4gLkEUHcB0Y9xbfsLW9op4yJ2M6tAy0wspWkh65bIyS40gwpBnqBpJKFYUpqLVIjEzAtZi9w
9Rz2NfU7d4x4JQBnvr2cK6v8IQf5UHAEymyKYiQtrcxTMTUirsFuu2FW8accwIZjswlU+rTa3Ja2
uHngjflfaXLVZ76bmflOmcKBiN2gTKLAZdp2ZuDVbBDZ7/4bUahayH415JSVV67M62ZM6lbEyGCH
tZkcWTFsPDqvlBGXz+mvGOVVq4HCyCxQU8TEdz6hezE5mkNAVkLSxW1DAyZI9ExpkxUzQfVecEoG
bFvW7Etj3Lp1cxS+sb29ZYu68FeMiprpAzv3BzRBxZ35uxuOIpiiIXutzXFFzspyLOVovHzmjubg
aHz0vHlIv2dtH7rd2kQyadUurB4SH7hDyJ8BboGGHOWF5EFu0jwZRaxnNflWeQnYvEiTDKHQMdLS
Bpx2k1Bz2mD+wRp8cGGFYKRAsQitwMCTqAaXcfDGegUb415rI58hMHKbLcYeh7cPbGmFIA+DpdBl
X7gKAyIGxa4Z1Yjsy5bbsdlOIWWjETUES+t9IGqLfwXnAymPOdWwE8DsoRarluhM3oKmx5xHYASs
Iqybvgo9PftNSQUY+9hNd7dXuKCSF+KUl8tvLGvIXDHGQohd4M1t2KETNeRJMW6cxF95KBcuM7hE
oDDABaCP7QrP0plNaRF9jEtW3Nn6sEc15l+RdnL/zkQoV9nuTQFKFnOMXfbFbsWm1R5z+0eSrHF4
L2rgXzkfj+mZpS2bHgBW0xrjnH0BR/PWyDF5LZj+3TDBvsKzwNAIIAFUpvCgz3yv7TwoILiure6X
0X5O5hU/fmkl5zKUHeM9GUVZaWM8tlNE6jzqG6Qyk7fbiiaNgWoswBX5gXtB1ls1FqXGgYJtyBQj
uNNfSQfCbLhk2V3NjWKrNdR8cpNJrORol+4vOnORN0WNCpAwufSzQ6qDru/RqjWi8Gm7YoNKUoE7
S+pp2s3Ubn46HrW/VNXId4JoSXu4veQlhwpgAqC3gCHGRAdHXr5z8do8a4WGnRVIbPrznWY9OAx5
m+EwDHMozCzunbtARLfFLu006hnItn8kw9W8keuATiAT2RTbfWxrmOKMRtv+u3CPgny6LWnJeCDf
7qKTQc6HVRsmaI6yBgnIGHsBfEU/aXZJlbuhVxV6ZCX2Wvl26TQ92a8UwE2VibnL7fSKfBKlZk3x
lFptHLRipKGTNe6wC8g0Y+xX41tjOKUTWKUTt0rXKiZLG4sXB6QdwMfjVJVn1WZzbpSDOcczbx5E
TTd+EdyhL/c308ZvsKNrJuZKHgJ52wGjL1h9UF9Qt3fQbXTSAAETE8wknDAvEMxWUTO8a+RnWf74
x6OUspBqxDwClBrgFF/urWHNABtpPiJRKnYlcA5kxDCQIT2Y5op6Xt8KiELlBGMJMJYTqA/lUla5
GLzWaobYdfutKx6hrns7GXd98ot5PEx7JHEI/dS7a9TCcg0XJshGLl7mDAA0QT75CldV4LXLBboo
GE+jkb775IiuoojhDf82JM6+/2d/D81geCLQkAb0BQgwFN+fgahrrkqqx43xwEFsnRB+MsdsV7G1
rverm/ghCVTkYMvA6Cl1aT667Jq8ynTwLHwBv1o97bPUDPmqQ7SwheCPBazcRMSO6qVyBVKDjiMm
0eroc/OeuNlt3SJDIi6svSbswL/Ix+y9Kla8hqXFnQtVQgAjBWIYHZN6nLbAmpODnv7C/Z+s93++
AmiKRAVMklUgjFdcoazsSA+mIT0mv3S9D83szTXraLJWXoUrKwYDBhQOJndhCCgcaOVR4GAcFkbe
GjEn5Js52WFXbQrbeLLJ8JCbUU/WeFSuU+qo4KOtB8PvEIvCj1AWlg5Gqlujbce4jbu5myKrcvY+
C6LSZGGmmeCBHCO956+1jiwl/Xl7W6+RVqDyljMgsauSnlENrjD/Uascd/bjru33HXkqwX5cNoBv
FNtKfw3oHz5+y+ZTua+tu4zmW9f9rr34/zoNBc8FCn8+7BtacvAtyl0MphIjVpibxExrQCTtltq9
QB4Ce2GspfWu7bbsjcZ+ozsaHs9HEvzs2af+JItjJnktdLB1PATaMwpwU8qjJP+8srfyqy9NGnYV
mgSFxQN8FYQLtBAU3tTTV6tlzjFN669CUOMpn8BE4pRa8SVgprGZdItFLdPnQ224zy1mWx3zskMS
Slvjk73yJYFaRTYAgArEhMAzKrbd4RbKdQa+Z/Cf2+GTKMU296zdyqqvEs8SGwvAJJB7QNqAhOPy
seKmkcDzHujrCO7Yfv7kFa+Ysg4qt21u/ql4szXNIcRszttir4IXKRWTuT7aQvB6KRqkm6lXmQxr
y+t060x21Dnl5v8nQrENtqPlldZ39BXMMmFi/aJkbTrwlW5+wIrxyMNDRFFaHRRFMcXWzU1IyGC5
JSBqQzyQs9adH2MwwffCTFfyN1fGWxGoaARjBPixFLuGid9hEaTHzHxv3K8uH1YELake3nVgxJBn
w/OuHE9LG5abzkhfKTo2N4ObaCGDhxEJX/9nPOXHmv6KkppydsEBFza1ooKoib1Omo8ZEkkI73Ql
+XBtt6UYuJpIW0uTpT7qbpHm42wmuEz677Qy9i7pTm1hPVKUXxk/WD8E+AHA5vGUe2u10OsaliJb
eXNZYjUmyLfoq+1FM4uov+E7o4+a5L3WHmsM/MoP6RCODkr/K3dgQWFAsoeOJwnkQflMOce0cahr
DLjcuof+iHqKA3sMQlYaJ3ToraELF5QG6AzgVmFEAN1ThQGnp+WC4iQbi6URootYc1i5H3xrZVUL
9w7JdYlkQCpT9qJcqkwpfIYPwVkaz07/WttbDDeizbaYV+QsLgiAAbQpoG6F/buUwxyPWCXV6Cs8
uDst+IzBCZlvrGQlrrxAOLOg1IdPBuwHYDSK/vdp35C+Ydkr5srP2QPF9HfNiDMDePE8HHm3sdaa
L5YlSuoWhCaIUhSlaDOnButgkb0O/TH4wtkJSGL0Ddv11nT22q/bVnhNmLK8spm0LkPL3GtGgi1P
4EenfuSNG097LQI0yflw0tYm3C9dduzp3xUqdnJwmqxnGVaYJoAi2p9qPRzRSG+Brdsat3nyOxW7
BlGvs9anc42D/DjNv5KVR4e5zNLHCadp/MRQw8MA8Lb2uU6n16x7GMYUptSL/IFEQfbUt8OKNyz3
8sKBUYTLe3NmSm021HrRYK/Bo1ZuGR/mLa3Q2H/7RK9jTilG5orRsYeikuoxNAXHIPqszF5Bcmi7
oentWXWgJuaRbxtMoJ7vxYrxXtShM4HKcXLSOUWuQWCTPEpUoPMq4OobCKrBpVF9yjK6u73EJbMJ
sBlA0iBcRd+QIlAzhgosAdAfwZ9GsTPKP+x7U60Ikf/J1WmdCVFUpbbSbEqrNntNarPY9bP7TszG
AGIDAIDby1l6gHBiciwU0gUSy36pGCVaQtoal+K1Q0HU8I7TLjlYD3372XGPafazbu6mT02OuR2j
Ht0W/VG5ul7lX9HKKr3WdEqLd9mrPz4n7Hfr3ltd1NboBkrDSb9vzU1T/3Q/9T+yPrLbt9QmYfKT
8Sls65MTfLH9XcbXhmAuH+/fb1LuSVGASRXDIGAeMi3ZOHUOMm5U5TZaYL9q8xqD1OoWKM8IcjTg
7/cqmMCW7BpbwM6zAdj599QZXrqOwhyiWyni/Dj+IZlxEP7daOyy/A6TV3kF7P0M83yyrEPPyOb2
8SxajL+KoTaAO8iGO24lP81p0LU8NXTT2ihx3pZyjdCSFgP0SDJfJPnd5QU/M0wa6bUu7VCec4ut
HjwlE9tXw6fKasLJ3NXBZ3bIms8YhHXPf/nt/dSDo+MAuhPj2+3vWD6Jv9+hWi50WYy9buPKgZGj
miNn15eYOPvI3Am34rlwn9xs0/E2NJ0NBjyEY4XZXEO6tb2HvD1pyV2v/UC7nB2vfNZVFuNye1R/
JhtmbjEX2zMM5BsmFpbt3UTuWP0MJ7Fl1cnu62h2+bHhd3nw08y+YdoRNWIkpiYLnEy9HZLkjk+7
st4whwKZ8ZgWYBVvvPv/kPZlO5Iiy7ZfhMQ8vDLEnCORlVn1giprAAccnNHBv/4u8t57dgTBDtR9
VFKr1FlKwydzc7Nla2ncze0xoGQt/bfovC5mchZD5NoImLWtouAaxWIzNvbg6lVUe63F12SlbkgT
UWqYnNZUnoT7gvTP9e7JaY26oQUXUmixm5bUIzTeA+GjOT6Td20ikG85a2Jjtp6wezei5zGe+mN1
6jWIbKzWpfHKTlq8Ay+/aeZCgE8xJNZWiNpsaduI7zqoZEhK/FISG639leW2y/ofSH1t7u+VRVd+
aXjmTLimCr1qsYWT+FgWoVamrkaerAqCLk8l2SCpHR0485l1Imt97Uth96Xp2SlmvNKsVMA0k6V3
LIWUxifKIDz5Yatr7e1LjunC1tf8X3gMk9VO2uJPWENBR5eJO6zt4KVL4NLC7BGh6ym6FjusIFXH
XT6qewoKbwESedlKVnoBlncLiDbAvTx1Ds57BoWw2rrqeRo24HrOwVXi9xY7siBSazfrdpL4GM01
Iavb/tTp2FwYnR1RyUQZokFBOlR76o4M0qy7WvXqMwRax0MZExdvDGCmqvLFkr41dGWjLjmIS+vT
Al8sYDE0uaU2wxTd2OU2xmvNdwYdnh2aQ2vXy/R+nscYl7Zm4U2C7uKiTKb7vDyawqPygyKjFZGC
K86VhlPPiRfXT2gUkFcCq2nH3zM880zKYA0iG2E4sXaD9rfCE8rxBjdroy2xflvn+2d/6Zq4HObM
52SSY9QMkXdIiscaqmtpx71Y+xH1zEtigbjKv29veXTAy+MtD887V2vqB0mV0KUMv7s3qj2wc73u
Mb6lrW+HWr2WJVk88XhpI/WK9l3knK43DFDJHa0jOw3RK+24GifCFQaeFPfH9NXjc7NkF2Zm/lMl
6KswCC6uNH9KNFcRG6t66roDjourDy43/ujRRpMCs3DLMXE1iEqsCaTfJvGnk3nxDTNHOjAnF0aK
b+AQMd5qR0VxZSg2e6x5r39rz8w3s8dcOdvs0EgFShprHfpfnCr/fRJAJHM913HSEynvFNxeMpLX
h/itL1zDfuvQkE63Fdvo2a7NXjN+sl/KdzBoONKB5CATAVtCr6ZbahG3UZ9J9Z3brykdt/+rNQJc
6PrzirzrqsjB51F5m6ebvntM2m3XfopsA+qG2t6I6EXKTq3c72VJ+KnoXbtaQ4AvJhFAjISGTWzK
iTnh+ityFYI2cqyS0DlmKbJ26hjo5De1TkX7I607tDgqfm0HRv/9/vCXLiYNgCzQMQOUjUvj2i5r
x4RWRYOEqJGisfpJpm8gVPXAOrTivZZO3KWh2VEguWgBLqqQvh64ywj3DPvb/aEseaxLC7ONHvWV
YbUNhpIZULoF7FnwU5Y/8fSzKjZGvwZDXTQHpgvI4uHRjhbG65mjCtElg48kbJXKAwWCH2W5S5vR
jywj9UoQjvhaWq9cdEvLhQZxqAVNJDzAMlwbVQgtuMmRjEzzyDP7I4TQ2/jFdFac/2IMoQNVCcYb
FIMQXV/bQWVK70cNOQkz62SEetLgE5WUbzWpTyq4jV7AVDy6tKqck6bk7bOeGen+/nJO8zd3G5ef
ME3FxZ3uNLYm0S5NQ0vx9bp1k27fF6Nb2EdJ/xd7EwgDVON0pOtBTn5tqpPboZArPExju7IPlNWG
i6extHLDLT5MLYRlU0ILSjLzFhqr6UtcCAgCrTHs4wOvvmFTauJv9acApEJ/UbrMJb+FsUk/I9nn
zi5iAX+yP+/P69JBvPyK2TEpRwXIywaBdRzL5tYsoYtZyPka/nIxNwmcCEqpADaArng2p6Iz+6hJ
EZLlSaBZkjf0amBIR6l8jvB8M2yvsh+gZNP+HuS1QOmrLj3fOpe2Z1unFQO3amfKAAxPBTS8olY6
dCXdU9DMy4deNj2WpejS+K6yX6TPvVHZZFCckJDX3/fN52igL3BnKPumBEF/58fRT4ml+0xJdzra
JWMq7VP0CZB+e39l/sucIYoGugaYrPmcmWZe1O2IGIjTIG4/S/lBCGMngTkncsW3JNuTHsRXbGN9
u294Wovb+QKyU0eb96QLfb3/W+E4jYy7NmwSvXFZ7qDHSkuq7Shp5ua+qcXdNykS/D9T6rUpM+dI
R3GRhgMQfgHoscSOKcqK+5q28L3xzB4jPeStLaeV8Rhhyg7dMfXomXHmJnEURvHPiNuBFdvB/YEt
3uAQfPyfkU0jv/BXPfDuqkyxeDYIB+PI8AwwL1gaHiEd8WMNuhxAL5jihO5HOR39+9aXVtDW0dOO
QA/1v3n0nJuAt3GOeFYfhi5QS6PYSFki+Vlq/lNFuSlBgggFbD9gmsXNNxunBLx16bTOlBOg4Fju
DqT3QSkZyL0ZxMXLvxgX2n/gmNHRi/T/9aQis1SZY5pkoRYljYsy6ugR3oD2qBBrT4LFKbwwNfOL
ejGigEhpFlZtbm4zPHKCLIvJRqb2uHLfLDooFN/+/7Dm3LLAtOYaYJZ5mGTMiDetXbe5GzuN1W1q
0ovqIRIKp+NBMpA08GSu6czlhIOrENT9RpChlEAChk5JbaelUabsKbN4AVqUvFd8laRxd4y1Qqu8
jlsSfbHiktR/FTmpkLAx1WE7olepdI2iNsejzVUwssTm0FS7WmZNDTIEGRIWkKUvbS+KgRczVsa/
dBMiiEGsDbQW8E3zht1KZDlOYJuHtf1bMesDOOyDSAct2pDJoVT+aSDrnUhIuuXi1I3FAyeBnp0L
HkFE+M8ghZHx2yHN7/t7bSGg0/DiRcsAgCnGDeFF4fC8HVhMQ32i2UaXdiEXGzMfA4dtoMzhMv79
vsGFHYeKFoI54DahDDVXQykT6MqrPaFhCy5bL7GtPwlLfhoKXTuyi/N9aWn6kgvfZPAogooiLI0H
nu26cotUZTS+aWXpQ/27lB6KQMKDwwgiEO98s+V3g+/S3k/Z2/0R/5cPAfoQzRIQ+53fNNQumMVo
RcOhfhjUIBu8XB4CB2Lnb+pH/VpVQfECNcIUXany6ObktVDdZIBq2Ov9D1kILqdi4v98x+waqq1K
pJVU0hAdza4z+kp1ROFDDF68xlyxVAaYYF5Tb94khTjH57a5jiZDs8XcR8/13rQfWecNvgzhnc6t
v9e9p/Bf7bd4OBRoz9OCsnuuelfZWvVG/CjWYEpLGQl8zRcP76QLOhfho4Xoc7XC13SHIWeeiL73
0pHaSOOObNdKRxSCEuO7bj4NHeSK+sbNJXIwkhXOsaXEMlrdQOgNNDha3uZFiFZkg6RoPQ2ho/hT
FOggtWvX6oPccGnqqxDxUEJd+o7+D65ZK95nuqBm0cFEoIebEixygBXO8hFy0tcF0wUNmZ2hFNUc
KXjP7m+vpUgOFzH6gHBngR1uTuRl5GMDxR4Ziy4OJvPAk9ogM3hKTM/4Vr85ECmwgtpYSU3eOjDg
OnA1TzgV5H7nmQy1qaxU18c6zMG2ocmZ6yQbZM477DNKXDC0ByujvEXzgX0IaWZtIkkBldgsbjS4
blPgPtvQJvsE9Y8OpMsnznXXGpgvZXs0zI/GCoJlit2vVw82wXw0vYAnQu5ZbNeAzKMqy7IN9dQ4
Kilw6E7yu+61Ta+yv/fHd7tRQPMElic8ghGtql/O7MJrRgPViW2wNowb+QTyScQfZCXkv/VD1yZm
QYed8oKZY9WGFvpy84Yh37mrKpBIKqiorRy6leHM+cWLMTM7g8DW0OqvcZ5ttGgNkbJmYrYhZGam
pdJNwwGBmhEbbhq/31+T2z2OxUeAi54+/BcNwNc3WdJEZdUbOdaEjZGrKp3fgBFboB3XyMsgrfhf
R65XUOxrNmeXBcqBOrpXaRvSKPU0s9qP6Jst6HMLoH7XoxSo7+4Pcmka0QKE9pxJIw16vdeDTLXU
KvQC02iI0QxGKzXc2pQ/7htZ2nr/MYI2p2sjCsevjFscJKPRA0mEhtPjOghp73VrCmlLZ/bS1GzR
eMZQ3BU4SHbzi4H7vck3b9IqM/KyFQslfyhF4MzOPIOiV0lDCKyIQfIp2xJF29Ra+tl2ayyRa5am
9btwDI6TpEOptm1YFk7hRmr8SsAMgBrfN6kqV7oib4PEqUEXuED0EEI8b45dNloo1afG2IZjFftF
gsq38ilwgdzfDAsX1mQGywC+hQk6MdtynBuCKQJmkvohhg6iotaB5BR7ZhPXSgLVih+TSPPKWPsw
mAiGePjHwTA+YGpHAx4eXYZzsUISU/RRFXIb5tn30sEw81OcrCFQFifzwsh00i8WzuzA/EYTBaN0
pE3Ck2Mu8WcqrapZTW77+pICdR7ufrSKYB8i3XdtJ4odqbP0CBuE/onwlgFY2EMpVgaOuk5BSEvd
XPyBkgrSfxTQsiDtadCVSEmV6ZORlZ5KRq8iZyaSFc/y5eTvfdlsBlD4qkhXW/CfCDl9qfaj1xpY
qL+RCOijteMKADG+9WY9Gv3G/G2HdtS4hh52K7v61vlgglBzQEQMui7ksq8nqGv1wo6GHnjazPES
9XlQlWNOD+DmNszVvOvkn+djBuUZaETQFoKc9mzMkiQZY6OzbgLiCOKOdF9nP0snMH7E1U9ExC5Q
FRL9g4bPlVHe+nGUM9H2+KVNDmaf+e3OBvRxWUANJ9YPwzzW2efKqZ0c52xkE40OnpDI6KIzYHYz
1aDaLnM97cO24b3p1nVsv492bdW7PkM55EQ72yFb/N35VCS703yd2sJyzayydqqEKqx//4Nuzxfa
LCauV0SfQGXPaRLkTMSZHSVDiGSFQnx0S4E2aTRl5oPudq0v6NYLwxhUPsA6jQZroL1me0iiSqxW
xRBKeb7X6dh4TIHjGNJhdIdiLRhcHBrkVNFFggIMfOW1tWgQZWc3bAhRmpMPoxmZj4Mua3sw2KTP
/2IW0T0KuSNAkRDtzkwRU87AQYyBjWgxBiY836lGqR21CFDm+6YW5xAdT5Mu1xROz85hbRPQZUfq
EKYladxY3U0JKUDzhqAzRhHcN7YAEpn6f/HqR71sAkTO5hAVGI74kI2hPEjOsxObDXSljRgdyGj8
dIQXWyPLnpF5zMENFdcbi7ZWfSCVlX+yrgfo1yqjfHDLlrVvGaHyGufQ7Wzg+1CeQc8nKAutOfZL
U+JcQLF5DM3RaN1eUh1A3HgVJJolPAYu45UH24I9JH5AWo8H29TAOItYLBFbUqVJY1gBAnxEH8x4
MGEFpMANOcs6X1WTuXW7aNkx0caImiU6Gb7YkC7uP4OmWpdp+gjYwylvj3mzVd5T88dQbwdADW39
dQAdQuvKe5Ymnsxqlw8vdfK70tdaRRYSANdfMju8gplGzAYNUPU40Lqj+dNkDyqey9XPdAPZTLkw
3HzrdE8/V7bg7ZP12u5sw4PUSxLIx41h53wwqIVku0ZsaLRBiv49/rVG0rW0wAB0TygTKHKCFun6
JGs9BM9pU4iQZCqKDiUZARSKnhxSRW6vlvXKflqoQSBAxPZFxAHdY8gvXNsjTZuPuBJE2Gmqb5I/
GXGrc7T/LpRd19seSGjtzf0Jndbp+gZC6yma6zREOmiYdGZ36+goDdG4LBAKm80mlVO2Ga12DTww
/ZZ7VmbzWOVOAraaXoR2XXq1Em1Ltu0eMg3w7aPtpCvvvaVTAnUVELHi7YXrbHar5m1epApzROjY
MX2UERu7eWtVe0VqtG2jl2GfpuX+X8zjhc3ZyvVKzTl8EmzKfYraKBu2tCrt3b+xgsoDMhoAm9xA
khFfQquSIMeu6u1DbosPjhLtipGlTT9xHjh4vCLmmXu1IYNiQicjka+2Q/wQK9ZGjbTX3LILfyQQ
yr0/pNt7GRsQne3gfpoK+PM7BfknqYwYlUMBclCX2137C9NcPEJNrVq7v5ach4lU0MSyAGKHOU9j
3OtCbyJbhAKUYPsBchooWDSlB8nq0SsyOf7Wt0hbW5yVj1WdjweLO+ZKcLA4u6hQQO8Jmn4IoK+P
+ISyVCyO97pA4uuQZnbrEq0bQf1nIJIW9u/707t4vm0gc1CSNmBtti9FplKwUKLb2+qHZiOoIrt2
zaQVx7VkBTA89PFZE92KNvMiBpXUyuAJ2AQt/lJkWQWC5+71n4/k0sZs4iqnkyySY+9nVFJc0rex
1zursIclT4WAHBwuGpgqEMRdL4+VWYWt0QFWehCRod2hOVr26OyjYaL3lCGgltmNE9Sxhc5IvQas
Jh5NV4niMagEzwKDSM6GN7x2lWoUfieZ5BwzPfeSHELM92dk6eig1RDJYsDdoSE2uwtRiakKh6oy
YC9R5IP7E/2qLfqKuzTPwn9jCkzQqOOCf2VO5wNpoiJuMkeGyHA3emqe9G9lA4JiY0S97b6pxb0E
eRgwL01NuOYs2TQYBiF5o2EvyV38KKALHuhqK/+b3XRhZXZHtDXVLAKPHap2p2+SjpV7M+/07f2x
LK7QpDeOSumUAprtWVvNhz4zYyVUKHRPUnBVBkyo6SPSMObKEVyoDAF08h9bxuT8LmJDpqPUmUq2
HFK8opHCt+uiPynDWPJdrAm5O/Uj0UZXakRfg3W9ouNOIw7qWAq4x1DUyo0OaSEwtUMOwWhit60N
dLqUeiq37r+ZFQuMMDKozMEIf/2lnVx2UqtEMtDeGTsorWV8jDJvXkC57azkzKcJngceYAUFfgFB
OoBhsyMCJIDFWidTAOpQ3wZhfNaV+poYYawAo4noeSpNtish1dKio6d5umMcMJrMVabrRBfV0MAm
ryfRFKPq8PZIkg3Ki2tMuUuRDjjKJlFdE+wa86t6RDjQKyVTwiQtXHJsTX+Igr7Z1HwlJlg6lJeG
pp9fbK4oijIwXJbTRi6eaUK8PKYryZaFixHXE0qbyPGA5WbOucT16WU57Yq4iQ9F22xTND26Bqee
Vb7d34BLcTa4MuAy0ZaqWdgd18MZ+zpxhh7DkUHB5qlx75ttAsH4oR4ebb2WvJaU/NTWuu5Fhv1g
QgnynUoaW5nVBWw3sgMACyNWxV6Brur1d7AcvTnxkCooY5puXOYPg45WLPVbbecusJ1eddBbdMvG
qs9ZcqSj+djkXdDl/RMty71UxMPK0Vw4L1cfNLv+WF06Elen85JA6o5s1Lw8RpiFbuRuxkfQG530
NezTwt6aSoIYPdwB3lgzV2wPTJcT0sBmTH09fZbBn3p/vZdH9R8L2vU0D3hyOdAQREm6TqJNjpKM
M4QdJ291X+PFTiDHGp0qZ42ceClfcjWy2TYTSGWyvG6VcCx+m9m79Bg7SJiI8ZzK+rZMCTIhEGwn
nqNVAdpDHqH9QZwVIr6FygAmF6zvYH9HmO3MudsKUSCmluAjgFvQIhBMStzLLAMEwwogMQVFri06
pGa7iZTBdItUO2nDGh3XtG1mbvjqG2bbympwozgj7sEahNc/ZUnGy6/o++596BEpCXCQnXjWq76g
RbPijRfdysXwZ1ewye1CIdPwLYAwJfsXoldPtz5F/s9zp9M8Q1UdNRAN0ctsG9cRAY8tBHZCsz3p
Wig1G31cIVpZcPdXJmb7uO/VPB95BXdh/sojF+wSKv0Zcxv3y/7+iVmetf8MZrZzW8oNbprYuVR4
vaA7w6ZuaZZPkCi4b2gBUXQ9bbMbGkHgyGIZZ7NDfrDK9jXdmI3uafofFcUyKeG+onhSqj2LjG4G
e8t6/oR0Vq2Pm7E333Wq/TGI/Pv+Vy06jIu1nKbn4rpT8FhSqIGJtpXvCfGh6OLq4sDJj0Z6KpQn
LQnv21vA62MWkPuBPg6y7iCsuzZYdClJkTTARd67deSie2NkP83fVHVt1a3Za7MGa1p2CxcWZ1cP
LYU8DtO8N0kUsKpyLeFsWfZCxnirSz/L7MQ7dctKuXSb/pvRruRoFp3+hfmZR+hoNSZm1E0oIafe
JraSuk1cpcH9eV08MChLIrsA1hTctNfT2kqg5JJsbGMdrJ8j+NM7Ww0k5Ttlid+Kj/vGpl924+Qu
jM3WMO5aRoSDGWUl+9F0eeHZqaK4NM+zf3OfXViarR23RouPAywJow2o8ZLZQa3tGvMEWmvGhIdc
zYrFRX9wYXG2XA7lNOUWLFp9sbWj3dh/NBRQ+n5zfw6n33NvDmfeWq9VJTe+FqymbhLydCu3kPHQ
Yzcjla/QNaGolTWbJ9SiQU+z1sC4oDbbgElRjyBQLa9EtmtGZi9aqpQkGgl2ocqdAOCMzBFuJL/d
n7mFFUJJVlOnTA/emvPwmXJH6yLQHoZlXRsnB4DR16g05M9kqFM/5o7xz/NYU40cEGhE6442B/Lo
qWa3SQV7vbUdjeOAzmtJLTajZO3uD2zJN15Zml2s3JHLGgkzBQ27AdRpK0dxi+Ih9fXqe5M/AVuD
zOs/D4ORM7MMcOtOL7h5Vx3kLJShhGJZyArB93LN8leADouNg3dY0HayeJW4HisgsUnUfTzoa0yV
CztmUupBMxMYssBjOnMlUp+3ZokESdgQBnhjHeQt5B/HNliZ2jU7M0dCHatkWgk7qD77RhI/dZXt
x7Y4VNqBtYqXgS3CoIbkorPliXFnb2fZQU6ybYYniTKuNdAsXLtXw555GQqBjjjhBoYdi3OsH5RS
PBCwe4+KdiS57jWFHEjpmiTU4sm5mOyZz0kzgtJHCas87zatGW8itJ9noHFs+3Flwlfm+2urX8QV
g1SmjsUVBT2HxOW6+LCaR6GDj2FlXadAcOZGLyfy6/17YafvUw65BQxJpn+p9dHX+QE0rq5QSnA8
IczKpV0Cv4p6xaZENx4Su56ZsZXBrqzmVwRy8RFGU/YlUu5KKFHmEm4c7KF+1FPzaLQ9eHS6PQRN
glZbm+Olxz0GjyL1JI2LKuns8FRpb1aoOGCSExtEJ3jxEMCygYsboKGOQ+UJUbrUsLxBk73GWaOD
WkrEgUBPBahhgkLdQLQdJzPaqreVsOg4NCDSB45OaFnrH0VjImXNt6jM40FtHhtx0pssHFPdFWRn
SsLt1ghRF9fg4lumjXKxBvWgtIOSYiNo+YbLqdeACcu3xiAF8xZoMrJ/cylM4F6U30CbOH/Ky7FU
5Y0p4cE7fK80j4uNortFtxI7qpPHv9neF2Zmo2oUuyk4KEHDIm8As6cEKrWsbhNwf6S9hF5raHR5
KUdbDPokI48aA3OblvFAs0vHb2yRHcA2EW3BNDQEvTp+J9YAnUiniQ60o3ogVNGCZ7EUPmn0/jGm
6B68f0IXwt8pnTaRgYJhUjFmPocjEWDqeqyGWVQ9tXUZxp29xlmy5GxAbDchQyZ40bxXg9hp11tK
ilkyx3FHtNja2w2kmlEOWgNULsEBkEEFnhfcD8hDzvu8SlCsNQphamhl2g80raHvZsvVR1VLXcMJ
M6L6ufwzqZA3zJrAGMrYKwDguj+nN8E+eCuRBUU+DzfmhCm63uvArIuIWE1zlg3mymgL1UnkR9pf
ZsZ+rL7eN3YTqNoALyF7je4HlBOhe3FtTCLSqCtS35z7jIVSpb6QodzErO1cBrJfSTDse5nL2/tW
b33LZBYd6xMV48T2O0vyx5XEBdWG5tyIcWO3/Zblpzp7wUFDXn/Tjh91fmLyOW6DXum3vAERx1Y3
1rg+vsg5rw4gPgPQfcCoJvkhNCxejz5r0oSPttOcBXkTT9Dxgx5A3m+tzo0MVw/GbSwFVnHq/kJI
eWRHYm6oEnQvjAWJcYCSiszd6pQoW1BxdtkJCiEK9bvhqORuJz014Rqf68LOQOMOSkmIpZDwnRcc
aCeq2AE29QxM22CWXqe+W1A9U0r4CniNlTW6uXynehxEWkFOgk5LlB2uJ6dqRh4B9duc057trKI+
F9l3dP2iJbHdtnF8KjM0BygGmkn531b609nvPFf8lY+4cZHTR+hAraAxzcaf2f5Mo1btJWY25wyw
cKBm91qVvsQvRumnuuqNLbinoB3l9EFUccvNZOVj5QMW5nxCzqA9B9UvcLpPP7+4eSIC9n27IO1Z
T98j3oJaB8wU2oNjNq7FnliW7IdvTb3n7IHl8a5OwPOn+Ub8QZTMY6q+0nVym4rFfKDepKHxFW8W
kKdefw6S2kZXUa09a6CKq7UTsDtSvB0QE4HvuXRA4db9JcPWTJ8reXBtyoJMU1fegdOcz06NBmlb
Gdj26fzMFblNDuYhcNZ057isFDd1Rs1F8+bgrcz8NJQbM2hJ1CYySg3CZ9dDRW1jlGWl784gv2xi
j2ZBZn8j2qNVgU/pHJW+XPpd93vF6u2Gc74o5rHk2HZQj5tZddIuk1OU1qC2IuhmfBwHTx961zCO
EBnFPeia7jDsxGpMfbPRJk1rG+8kcJLjtM27MEHI0KoD6Z0wKc+2+lBJYNavvxP2kCPBfn+QNwsI
9Rwkd6duTwj1oSfweoxCSYTWGZUUWmriVuknXdM/vh0LDizav8CXj5UD5OzagFGhVFHXPTlrLXM1
o3FttoGEvQfv5inxmhDkkjWUX0GghNZzFCtngbIuoVEA7wRYswHEQrGt/K6+66BUXKMQWjQ07UbA
6LDz5/4318e+LFqNnFW7msQH6JnhmVntKrJyzG/CXch6w9ugiIhsH57ts1Pe4dFuWBJJz1YIBnI3
0fOgjFq3krwcpRVZDYZq5bQtDc1EHWcifQD25evCvnBzZgoQsynnsOiOSAxbno7OZ3bM6vD+1ruJ
NzAya/JfgAbCd8x3RqOPpllkbXo28Jiyi8RtPJS8XUt54ft87b5cNIaNju5KMD7b1nTWLwY18Bb7
nOjpue8cN7V3bSf8tlJ2oLmaiIXoGhjj5gWOwaFCD8w5YlUw48/sqXbmUKmvsnPZmPsCpOdltDcl
6yStvRxu34YzS9PdfTGyuqtwVw6wBJiXtomrTdVtIuuYV1vdlxCsfMhrwMC1sc2OdFI7TJMKhrF1
wk2T52547MngruXTb0vJuOmRipOxaIiD0ZxxPTJCs0IpMyk9q5Zfd0ean2PuIxRNtMzVegJia9Ud
xbGXdnybhUi3sz+N49/fpLdjxTdMbUg4gXDJ5vQiuZhdWfDEUCSSnc1xV1tPETlG1YOqfN63cnvk
4H6xMQF5QhCKesm1lTyPOfQGhuycSJvoQX9sst0YTQrx/xQ7MnH/ozaPKB9s7nhuXtthrCc1qHiL
s4R2XGG/aPmDMT7pnefUbxM5eLoyezfvtZm92ewxqbcGQ4c9OXpU+9zXqiPR15C400dfBQe4XwCD
ATwFmQ4EqLOjRsx41KxaTs5N/Skr72wt+lgYBLql4Z8gnYC7eE7F1BdO2QNInZwN6/fQPkvFlkRr
SfvbVxAcLlAbNuCGQOmheH+9MgjmCiliZXpW4tdyyF07fVbyB3nclsZvW92UZz0+Dj9Kr391euoh
43N/A87nEMcL4T1eP2hCR8/ODSW+4KSByFl5jkE5lBlAjKw1Fsxn8f9aAIcQBggr8wszK4eKDWNa
nkuR+0N7opEAmcJKOLpkBF4XfBlIcU+NE9ezWDkZdoMpl2fLICh8/K7MfZpt70/Vgg0QIUFrGipq
eJvPQ964kLKqlKT6LCsPae64MmpG8RqD/5IRBBeo8n01fdiz7ZBpOVV6yFqfibJP0f6QJVsgmN37
I7lddNxNU+SHwBrd8vPZMnKnroC3RHbBAottmpsSOOLyPPjfWZkNRe6kgpcyrOgJMN6lW6IX6r6F
m8ODacJAJqwgwmYA5Gfu0yhtkjYRTHTKQegAYzgbU/VMU7jxM5jUx03r9aUHuRhJc6tiXxQrIIbF
iZyaKsHfAc86j9eVzMwMLabNeehbx6VWRSF7OSprw1w2g5IlyjeQvppnSkC8E41jjARNrfiyATZK
DxzeUIJTGxdJb/VDzn704kfX+EnvK2tMDvOLcJpj5GkmKDTadZCKvj5a0J5EcjhCfoSN9c6Q3yMz
DUb1W5Ou7crbrX9taJqFixtXQRJ0nAqz57bAS09X3J49G2uHeGkqpz69CZyFRrN5V0oiSoNShbVn
cGIkr2gfdHwhkmZ3f2PeJJW+Jg0VSlBSgAID4fv1WASnA5chOH2G5kfZflrvQ3OIrI822Vjvqe4p
CRx9s8kqt1G2hSRAteAEmi8Xv0etcnl5AvueaZUnkkk+hBI8dJqgFZU6+L/itYu35fDHGKGQDKG3
cuesaXIvzZE5qasivQAvMdfXZR1IhCtJ7s5y97OHOIvC11qulvYU0inGhBABxZs5/fxiqcEXrltD
mnXnpEnzw9CWxb4u7Bp05o6DlgWl8lfWYwoFLkOFaT0QS06alKgnI3d2bVCuG2E4He0QzbmZfUwt
5Ile5WTjIHaWXAlp8hf6JrYmO4PysPsoMrfE88Dlll+Bkd7Xm6B909Kj8rcFE5/66fgqaBBO0egn
a5HT18P73qfO5kYdellSo7I7c7odsy1KG6X8idxHXHuTFs9LYxwc+kL5U8WEq/EjNJyI/MmgowAB
awTIgDJo0oewvezBqn3H9EfntUfFJAt04Eb0A1c3lHsS/8v2NXeVwlWkbZ09lVkASRonCxSQzkL8
I3pOG5ezxovQE4B/mDdu/yej2+5ks0CYG21PfqUxOdrAtYKya4jWnN7Ckk0QSkQl8O1g6Jq/f+ua
ot1jhG+19rks/yJm96C/pz8taWc6m6Juz1K3k0c//cfEptgsU3MAkhe4UuDWJ0d1sTu1kuTRBEc+
cwNQm0ZUP/TU+ZDT+MEhQl7ZmjeQgMkapERBbgqmr+m5P7OW1qToTPhXVcsBiz03RuMzWfcthOXm
R6o9QfOgWSf5nTzQbJuByWGKa6dkxo2EG7cI06UeCTywUBLXsTdqGvvtG/o/wXwGyJYSIMR50tlK
ELXgW/DaUSe9X0g+oV36erTgJKR6LcfdWTIeSjUGm/JaguamfjNN6KWJ2QGSkspWxRC150rZMkxi
UqC/Mdn28SaTDswrIQzr8s9+G/Nv973MVxX4Zk6n+BNpWZRR5g03IGYDg5qedGemBVbuRdsmf6T/
h7Pv2pFU6Zp9IiR8wm1iylc31dVm5ga1G7xPSODpT9AX/+miSoX2py3NaDSzO0m3cplYEetE3GXQ
4ZOp/yBWjsi/Fkad/KjrUSFINHXTQm1k9tYYgujnSgPbJn32Gx3Yh4Cqf0VHVdwo2CSWLz5Kwx6E
8O2Tmp7bhgq2bLFkIcC88XhPVZz/+4iZgeUNJKlDHcfJSFvuhGgLs3ikIGzRy9f78715gqYGMCQK
DbQOz0Yyg96Ui1JDAQS0FcVBrJl1f4ArljQcoMndmfqmAOC/EtyOc9S8c5A2n1l1wJMc6vVKi59r
9bmuxjXrnaI4lxU1U+Ti0N0vroEphyA9DVGMKbZ15qP9Ll8XuQsRlftfdutoX3zZlE74ZZlaXisS
NGSQDo/XcrXTkPXvHkP5T57Y6nj0Bbf6ww7jNo0/7g98dcQkVOmQW52ghzDJ88xgbYSctZVSeah+
mYlb6pasBqd2eITyiSNxH3iepfz0tW+P7ODURokdAHoVO3I51yho1F7Vy8YLhYdg8HxTsHv1IWeE
oplteAV9maLvi9ZVOJQTbbQkie33/Vlf1eYNfALifhXNjaCnQybo8hOK0gjDyGSN1xKAHKjArEH8
m0KvOCxEV9IESyd4l4/RsEmrDQntKnuUhX/jAFB8Vz2Y0Kf9CgSqQOlNWNiQeVbz58tQ+QH/FGqX
ypV/qbG2RpW68ZQmtDt1Xwn/WHPmwxvTzbXiL7VSXN3uaSF0FarlSKEipT97i0HELwCth7YmUNda
argz+8jSm8f7y319umejTB7Br9NdAJidDuD+9Hj2j7COMkZss6tsaIfoAsSiEzeW17mfWVW7zsfn
PooW7tftDf81z5kpRQeNpgUAW3hgOo3DfEUEBh6v3CLCsGnGwpYiS01KqBXSLPnzp6/2avKXsWeg
Lh0/tP1iq0JD04wfUfOTgnwhqLi5CZMUEIqQGghoZxeiACNRpMdj443I0bTBuvcbK11S0rs1CBxz
FNvQlg1q99kgrWFENSN+43WG8AEC+3qdkDFFu5+5BOy6jpGw3dBtR/ZrulwoBlxud6O0IYOUAPM6
kf3VI98J+sMYNTZTV3IA/SkV7uxOUtZ5ZjfKqWtPSr/V2nX0WO1if1iVGduPYK2FyDyqI38jK3Y4
qu+gNOiqTdGtCkI5UH/gw6+WUlo3z8n02E7ZYSirzimDij7RjdEkzEsEaZdwzRE4pILD4RQFOlUL
1cqMR6H552OjQrQfZuQDviZtokceoeyQpTRJXfmtDWyTlXaqiraAU33/Nt0w2VMHJVTIkVcGG8LM
djEpDjS95swLrS47tMgdCv1JGbxOt6T8nS/WTKeDceGFYDentD2KEkiRXdHtRDBWiBSC1mv/MQZY
jE7NU+afhkfe1xRewDrS/mPLMGwgEtkSGiJBkDvlzC7PT68gd55rYAVBADGCZI2HjhnIidUs6xhN
LuNscpOlJYhGgG+C+3o5lFiYdSgNY+8BIWGXMkTTzMAqqnUbLHQ43bh+FwNNf//LBEqdHNQlE3uv
YyuSlpTF23ZYQgRfeVDTwv2azcxBNpoG712D2fDkNYg/Sn/BD75eLcCJpqstoiNWx0iXk1DlNk0I
mJe8ooiKVaiVyY5xRGrGOBSo58iBff+oXz+GyFEAgoBoDWAEY55hHkEg3SVy3XtBRNbsIQXC3vcb
JwN7GLhdaxrES5CU6xVEFhhSNmgghywELtnlDDsVeOpOlHsvNczAAe0DMP05tCHuz+uHmu3y2MmS
hGgG2eZJp2FuIQe0MYdGpGEhu4ps6jQzXCSDZYuLZWK3kCNd94KQrNMaQJRmyP91Rjs4UU86GmR9
4ADcHNCuTjoXyf3AMZI+XSkBWnLuf+Y02auvnFpdp2ASRB6z4xR1WmRWSjh4ZsmpaUaWmIFIjhu2
wd14kR3w1tLDxPzfaLOlbyAPoMkDHMKuKuyg0dZqky9U3m9NCFRwoAQmoJMFO/Tl7g6IjFuuJoOn
oJ7gP0cajtFBV15E6XR/5X44juZLBwYkcLuAagIIo5kJS1IfJCRZO3hhWbhh+lesXUMoacys/qF+
JEHvmsZraHC76iUrHP5G8SkLVjF0eSQbcgJp96n9ySNCjQka1y/4mNe2CHC4nzQpWrKREZktAyck
M4eKD16VBPtIQz7drNA1G+bpwlN1a0tRlTQQcSErgCt8ud560RKZC2zwRoMdA7Vey1n4fH+lbw4B
vASWGfkkDHQ5BBHUtlE55hJKIXz5XNIwGXFcmMh1AmBCEKKKhhdiAr7M+1OHQpeqWtcGr/BB5efD
LqwCIjG7Rme+FU6d11rUdOtcCGsrG4bG0Xst27K6bqyMxfKC/bi1gQhciAyZF6Bw5hQxacqLso6l
wdMa8qDh4KRt9gCU8er+2t4w9wgJgU0HSB1A6XldLE0JzoYuDl4EUeIcEL1kzJ26fh+WQPi37uVE
KYXHBSpR+twBhiiaLldKMnpNF3/XiWnn+AVEg5ktj+YZ2pBLublrHwrB7q8BZzeAMTlQDB5gwJat
uBRbUvmp5udU3EQllY1PpXPuL+XNAwS+IpwiHfVmGP3LczqiEynLUO3xsngrgSNRlrY+dEpox2iA
eDNQvwZQfAxj8ACqv02TB+v7H3DrnoASBb0/yEaCkX5akV/+B4+lSkHT1egRko5WrQTlSpCVJS26
K+ZP4KslgqLdRGpFEGrMruNQh0JWRQRRPUnWUml3g11HVGa2n+k0flLICu1MAMOvSgGNnG1lK6O8
A8C2QX47Sv5yfR1n1bZmytP96V8nY6cPAz4CPWcSwH9XnWdyw+pcw4f1woNenpCfsELBkSFI+6yU
bqT95UvprFuXFAuBShGQaxONyOWKyypYEBJVGXF7AkfwFReFkU2eLhET3LqkE+gK3V7gZgDN6WwY
OTf7VBxHr++7FGCyWEJeoqpBIw4cMw+/7q/jDY8MnjAg1Ujd4CDPiYJZWCZmzwLRkwomroooeTZS
QQPnrIL6fx5nq6yWiNNBIGbBAt9YTQyMVjcVMECwYs28g0zMFKmMMbAJ4YpK012o/bnhQB7/+/yQ
bZ26BCZs0M81/nVNBvAqqX5RDF6duKb+jbqlVYteAjibaJybpUbSG2YIDE7TAVFAY3bVDBCEpchj
sx48IqYOCQPUAqHnZtgDGtlF8ZSXyGf75/8+QzjwU+13Iv+eY2vkekSfJQRivRpqu6o3COi3cLQc
PU5uFy+AN26ZA3QfAFYB7b8JazM7nOAFIZlRqYM3mMQhbfFQ8NzW+tj1Y32TpPtYcGoUo/ijFvFV
PrIXAUGs/2XqR1GzImRfvcH4asfP+0tw48pcfNXMr4UoBBeECI95HwDtZnQbOeY2B+QeHNgLLvSt
+/J7AWbH1jdwaMUW0Xkgqylt8pbKcvCFJDo1caZijsWvF4a88ZhObMDo6VLQnXP1ag95AG3HMYLd
YaLnB6vSFx0z3HTph6Y79xfy1qWcunZkmB5YoLkglC+NSVcrxeihztuuuW8MrqAioImVsdrcH+pG
1hjVfcwJGoiYF1hrL+1cMehNKI7l6CUQ9JFfsuQ7JZ/swYjtaDyy+iUVXvNyxzIbBXe+Y/Hq/vi3
pornE0VzoO1Q4JpZc9EQGg52NKyq2icrMIB8GtEYOGMDPcb7I90yCsidwcZNQRfy8pcTlUNSmYOE
d4P3VnZSnorhQdmNcgRwqxuESwf05rx+jTY7oHU/loFQ6KOnVZwytEmPRuRUbbAQecm37hwieDRp
ok6PpNXM/2AD3MwAtKie2tmg6wCjl1l6pvknr0voWUZ0LJ1YW3dCbfH4q25sHzF+8ugrNE62VbOp
5JjG+wBiMvJ41PpzVBqg+iEHfUm75taFRXYNOhyAHiI8n+2z31dqb2j+6AFQIlKlVh5bNN9bXVJL
lhlChaxBp7NVGOx/yHUAboS8A1Jt4FT9WcBfL081NGVD0I7ikbcELf5yYxsBECzQ8O7t7PX+Ebux
6fAVwJsJjwhQmTmmPhHaYEAII3qgtDAdKcxAssOKyKnbdIk96iemnkXCqGJoKqzEjxzOtOC/5hXH
Juc64ZJnkOCsp2JmFz78v7SXZGscahF6jYCR9rUQu+OoZ86ojZLb1mK2DmDITnXU5/tEj0DA0+rJ
zoAP55Ku464SRQGtU7M9xLKa20Yq1fsyKQwnr9sypaPuS29KB506JDAVB8XL7DEdxPDUh4FBxbQr
7LQNwgUrdeOUA9c8hWXIxKGuMjvlZcuqOGxzxSvafcbqQzY8GtChQIi8EAHeMoe/R5rbI7CbFRVU
lhQvI+5Y58CSjPBRaifMi7UUHUmKBpMuspIQ5HiBG/8d/F0LYVPSC3/un6UbgcXU0ojIRgQXK9L9
l/vborRTmyY+RJRyu1GRs11CFlyhxnEnLoaYjvOvI8SEbOzNPFG8RNvpxZHUBRXgS0zUL6SH1OGR
iLaE1GA67JkO4seapvEkSu/Hp/9lrnDq4dLg0ZvDK6WkSRqmV4qnicJeETqLJNFCoHJ7Of9viPm+
yh2Aj2mGIaKutTQoKgGXdH8SN0IhBdhgcyr8QjLs6pAqfV2ORi6oXtNvev1fo74yqg7fre9mnxWY
Z9z7410bGwwHMCcS7JMRmNNENEwe61DLNQ8HxY3yhz5bi+kSgdb1skFWWiQKoBnIIQJKeXlEoPfR
6Al61Twe6owOOUPHNeoG9v2pTNf30pYByA1bNlUL8Muc9VNoMogcCrrmMVevwN0+7gULxGy19vYs
xUv9LTfWDQ1ck1QwoB8gQpi9zGnSgcw0CjRPr7J9BeiFYOdKt9ClfqM0i25DZCSQ6wYW6yr1UvdE
5AppMCW/rN1GYvVJixl6HcUh2ed9GDm6OhpulXBpzUuSWWlLwiNRWLGqZOjYcS2JFw7MNLH5KgMP
iywF3mC8ULMXox5jNIl0peY1jkHeIJFYqZ9cW2vC6v5uXhtrIF9xMnSgBtGPddXQw0Yd7eaN5I2h
rYkKLT713tWGJdzf9T5CnQMxJZxkQImRorw8muHUiTJkuoRQq0pXaMMqqFwrpoMkTb2+P6Mryc8f
JRAYYTxpqPQA2HA5lokXTdQaTfKk8RW0eQix7DrsN0ofO+OH0LpJAsnnxulIZLXVuStPhuQCWsyM
EZCXVd6Vtol+xFRyEpWCuzESviLpOFROrdpJaAvhS7Xgify0WlxuNnIxGo74tAfwd6dN+mXbKx3N
/hFKJR5HpxPzIV2z40LhCvgiI/ssqzfVInW0kup+3YHrpULKLNcSZGDRxCYTKo9Abz6E/KuPvpsA
s3Lr9qGuXmWAmHn0VQjlSh+O1R4crrRUol1SHlDcssLCfEd30f3Vv7YOALOoWHcYV2Sj5zZI6jiv
wQoue5KwJVlB+VDQvLGMOnSL8aUXaDm83R/xJ2s1Xz34ceBMxPpNj+Tl6vU8yKUYf+Nlp1L4Y5Sh
laV2rgGwMj6bo/iB3EXZnXJI1CNIEgFzEWODdkfplL9ozWiFZb8JuSNCSt7vyKYYrBg0TG2yYDZ/
kpuXnwmpC/TbTsBjdKTOb5pRFUnHh1D1eO2bkHkCSV4FIsd1N1SNV6ilSMtC8IECUjvqG4W+FtQg
Bxadd//uL9iNNCy+BIZF0uCjAWI2iyKTusn0QIhUj0jQBw8dIvxh6MJoDIhRJQ5Lj1iiXRW7JXHu
j3x9OC4Hnh6wX+dcZAlRGhVLkJgQxLQHdPWzDCGslZlbIXlswoWA6+ZMkVnC7UKyDBdsMku/BvQN
QQK4pda9cF+EZ1Cjopl+JXgxUncC7hDLwVpLG1NxxXKhfH8j66NNGUIUvsypq2GOW0yUzBeCrtU9
sFfTKFOoqf7lfg3iRNEGiaoVpQKV3bp0FKjBfJKGFrVTpmvTL9eDeojiTRCkjmn0C991/a5Mn4Vn
BQ1LxqToc7kikKZleaxy3RM0ea00mzJAi/ko2XmhuRCgur/fNx5WSJ+C1ATtOFB7AZTkcrQulFSu
aAPx2pT61b5GW++U4IsHN46fhpBmDzU/FOomjIcdkRa8yBsuM+izYRiQMsH+Azx6OXrLc2T4zY54
THE4GnF1H3oS+7h9SruvtDqRl95hNO/j1ThhwV+ByBn6hRaa6V2bXfqLT5i5ZGIIQoc+4sSDNKkk
uHLyAkwh8pkHg+1i9NzfX+/rV/ZywrOLrRjSmAvCSDzEvbrFSxBxkXJAG41RLEXqN7cW9Q14nPBn
kUudLS7P2RiyTCVeH5bWUL6EqBzpO2mk3U4t2AZpiRi4AWKn/iFpH+/P89ppwTx/jT1bVTBExUxk
CvFMsorKx8KHyOaeLxiPnxs62zsAExRcE3TKottlZjxQgdfyJlXikyqIOCFV6oPNNCB+h16ovIkr
uAkS6qCsUgBJiFiSFIeqkfrXqAzKCsSgAvPXvdhE7xVoj14F0wQ3EWoE+THOenR0dcUAxisT/xhq
g2IKBHUXhbm/Zkksgid2TEcDlCvAaNpdwMl327VRaaG5vcisqJfqZwOE229qOIABdJzSALgFI1nF
SgbvQOMj0bdJG8DdUdUS+UEpAtbLEnJ1+qFMSC2esPSdjQ0YrtD1l297xQfZVlprEqomSf/Kxdbn
dh7pHVo1FCmzwDcMCb2CVSS3Ej0r3mLStz5kmwoBwn5clmmD+p5mDaBQNB77GlHCt9QUICuA4ipS
F0D2Dh91xpuc9pmv5ccRtu61Bf3mSFUArPeJlKaVVdZ+ZutFzBNbaw1oUPGKCftRVIKEcqTWGlvH
2iQ2ZBT5h66HDdRwsw71tVaWC3MljJoavGcmWPKp2GpF5UaFiqbqISs65RnidOl+8IF2Wkjy37h5
kwACWKImMnmggy5NDV6gJpShkHICx8BjjOxhkLwLpP+6f+4n4zw7kSgf4OeDz0gHTnJ25zItQyto
YMYnQdNeBZ8dDR7pCzbkxt1C1WdSUkL/Eq72zBf1FakL1F5A0imLrQ5U5nxrmL1dd+f7c7k5Dkaa
9IVBrzUXIhEUn6HXPk1OLEbmKwhdI9qpPoDGS82zNxft10CTU/LLB+h7uIdQhkRDFPvw8+exfr4/
kYWfr87fuKhER+ZQJCeTJB+mKFBTb/8zbg7qSP9/CnOHLdCFTsfJTU492upEiAlRFrVub4L/5v5c
bhxjDDTBDZG3m+SmL9cqiFT4m0KVnFq13A9jtS4zuaJJ62/uj3PjWUROH+4RgnrMa05841clKrM+
MTyYvcdRRihTaqDU07cD81j2B8xCCxO7tUkonU6RCdwQad4YiZa83Eeq0/QU/iQZW1Bz/y8DYCI4
zUAfKvMgRBY7wDeCDg1s5l41HsZgKbC6tWQgZJk0ZPSJuWd2jFuN9WlNfN8rmGz50oMwDjRqMrdV
wA74rFbiUlLkhqc4lXiQiUcDP8TOZwNKIFRV5CoUJt8tG8Arqtpt9FLzl7IbNqD37Su7bZ/MwjWG
FxGpVzWjvulqVWnFSyoQ18cS+Z+pIDB1QaMkMbtiRdElBdrsBQ/gDkupe4Af0dQVLzT5TBO6tK7g
cP2peBgo0Ig/Hs8vQ0HUIVdDLY1OOkOkD1bjalzlj+m/MJLcIHcjceHI3MhBEtg+VCl/0i/K3JwT
QYSwVYJHA1w4VhNmK9V8NT8RuIJDqJXS7UjCw4gw4f7duzUs6AoQlsCrkQE3mln4mChFoUPk8dSA
3MAG1DtzM3jJjq/U/ATkSb4hJu/hmfBwAy5n6dlM8iUxu+sdnURQkAoFFAcg2jn9j9BlyBQ1Y3Qq
o8FARyfBYWaFsCk1f6k79npbJwa+SbACZCTQEps9mqCB8tO8i/MTkSA/C05gikwfzQ1vHNMdCM3Q
vOjcX+FbI07BDvoYEHfAxl1a0S6IMiMS0/xUy6hf0dGkubIPTLtorU6Ftj1Z2NGl8aa//3VwFS2X
lETDeKphZ+IIViNH1hxQZ8KMGulZPt2f3o2yC+gw///85qAePy3HKIkwniBZBnvXIUDf7kLA4li5
ztAU51tdtGFVgauqWqHHIgskbfe/4bqLDW4WcBsw53CEgMOZDtivOWdNKnaAYeenKQet7evh2Anv
fnCQ2nNW7Nrysyk/TAht/uslFOYNp2S05X+SSrSUHhmwAq5ukG3Heqm7/MZe4LvwhBJtSsLPE50x
S6WK6HFxkkDIxCArBlu16ku8cMm+Sg9kIb689qKwDJMWD4qlQJrNQ9y8bWO9BmvRKQRyLznJBl7t
7Dkol4gFboC14XaaiGXR1g4akjlLYdPUbIihMXPi7F1Vgdzwd9zG2c6cP/8qx/wX+RA5PDfankQF
cP27asHBvk6fybAUaLMAP8nUMD3HrmlG31dIIKsnUEDTrnmKqohCDaiUCH57JJCk0OMHc8ip3vkL
h+3aYk5jow8G/KEIBpE6uzxsHFjaUAgwti4d1PJdlbeKUFBF3CAdrxQnprmIcBYu9dXziyYlPHcT
kQkkZFHOuRwzAfA1CdLEPMlgou82qbCrVAtdesoS+OHmQEAnAwk6PXvzhU2GFDgwPzVPQ/jP99A5
3wc1RX9GWLv37+y13Zim9Guk2cOTtXXQQG7LPJUQQy9ewTyqrSudtqda3PeqZQ4vcvg31FSs7LrN
0HOwRDVydVumdlf8ZxrAZ2JNZ4ZSL5I8GoUkgXBVQvuvonsaQBg1LBKLXnmbKoocqDwgvzbxwivy
5d6FPWC8PEj4kyGE8UOLljtbrlCfvb+e16NgBlPHHPBAE6xstpwCb0gwBLn6FDEI3hsPfnO+P8Bk
Qy8cIsgqYql+AN9wv+a9yKo2pGkstCqogvcSQ4QtWJHx5/4Y14b8ZxD06gNuguX6OTS/DHkOIAEI
I0f1ibl98lf9m3cUNtxUPjP/MUk2WtnTNNnxzAI6mkoekGO0nuhITY3qyFnvF4l9ru7D7INmy4q8
ghQPqaQ+VS/Z4BTgyYjVPU9lFxLk9+d+tYHImum4cBJS8OgQnIfAasJ6FKVUHaL1oCEpX5HEuj/A
VcygAXaH4iHyr2ijBYL98hyCEw3FczD1nxvUTs51AetY8x6MziGJXQP0lRZaI9RTZ4ZL5GVXN20a
GZcAAp14m1CSvhw5VKKgG9GlcybFxgCRRXUwH/+HrryfUfAa4TmAEz2/Z74P8GgcY35aFQIL40Bk
nTIUm+KV2owbnSR2upJYsPrvqzoJPgAwhrAIcKXLuSnIWzBAQYIz8jHWqIM2T7HKHNy04UqKPxWk
s+6Pd3UNQdOKdCe6SFFwB4fZLCgX5IgNDQPHY67tm/hx0L784T/HxxgDzwzuOKCMqArMDv1gskCB
lmd61oGP6ZWOJktKONdn8XKE6dr9uudpG8dVLNfpuTMSME0fMyO3wDArTJyHJ1TSFxbtSq0KITJk
70FdheYeQC/M2S7FMonbRlOTc6N4fWsxAeGcE/CToOzVXHI0eBF+Jm4K4GdqzY2bgeZqaxe115d7
PQQ/TuH+923EjQB8G98F1tPZNtZy1nIZLtRZ96H8CnuKrk4IDjlAj77fH+mKQnmaO5IQ4ERECkcB
SudyrcskZiWLquyMJPIADukiKL9V3kaC1YZC8U0YIMl2SNi4Vwhp3ga5H3ToRPr8oEsMqhOGgAo4
QMlC+olmyrZauEDXtYPZ982WAn3eQxBULDsnxa7PB2jgCDQc1U0gRracfhWSC6B4TocArRHPYQ9X
i3v3l+ja9GKFdKDOkalBl/M8XaOJkcCzMZ3obUE41HcQgVOX6MVvjIEOASSdgG6HaMncgyvR6hJA
Pyw7G2JZruA9BxYoF82FY3Vrs+EAkEkhU0LIOY+ETL8n+VCX+dlvWv5gCrX8BvxG7Qll21rh9H1U
EjvdoHJPSqxs2UghlRHXgwteh/lcMSODxmoDiUsklkKzCRe+8PqJB38ckEIoFCHfgITfLFZjPhmC
0iDdWSwtA85lWEfcqkavCr5Z7PLClc0T7zaxHD0JoUmrNrSH5hy0oQXdmsC3FcGBZBItUUBcErX7
2YQLH2f6Njy/cAxlLN48yyWOYgWCwJqfBZAcB5Jb+h9QvQU71gn6NpY/roe8cRKtQpe7GwnRxu/S
FVgF86yiQmFlb735hvIEfNYidXXNCbN1Gv5rIRljPECu2MG/busDZEMi1CBMoBMhYqoPjBalIxBH
EOEYlm+C6jbaoSobyNd95mLhhMfoO+vAW/Whx28mKtTIrd0//9fWGDBu9Sfd9YN+nVkImAIWd5LG
z1nFc5rrne6IbSq6ahz9a9Rq0towvrpWSBZCqZ+HZLbeiI9BejK9nHD4Zs+AFPk6IPkGP2v9q68B
eye6RbAp8tNQnMToUSE08l/M/iUSFAt+eWlKTvmgfOgbWdhme/EpJnZsQDLk2ENALbA06SFsEGdv
1J1quJpuS4chIrbUe5BOKZ3oUTZdEjNa1rQ/FPoKaNBKeTa/ZdO+v6DX9X68NEhp4RoaaG0De/al
zc21hhO/FvhZTMBJACbVWn0wVUi9WURdheOhrUqqRzbxNAu6OsGTTg5V3VMSr4xjFtIwWcrzKdOb
PV/q3180i3b6GiD9IfT5uQMtg+TyCox8j4kJpnlmlSbo1/T9ENgqUrd7faOH792LH9JaeNREtGu+
CZ1NCss31jiMhyF0RmLL2SFX8TjYkCZR/HWSVjg5UCjYgVorXCjxXjk9SA6iWw2cPKjpoQFzFnIn
MonUMufJOfYFbdMDamzVY2/YHBighbtwZaenoQBMgTMJBBYaKy53rjGgwo5kXgIBBmTo8Cq2lmyw
2Lp/QK4JQTAM+oyn3o0pbpu7cXIaZ0qBgijkstLsE5WWBMzOYuQnK6nSC80qBoI0esrUejWmbVtb
qZpGBuq0A6DwXQWEIhXGyCitHA3Ag5X7A/QQ/JBw9BIwgYSrSM+FylVDheEF96FjTXvkzNEJp/jy
U1UqJrYTPFadlelDk9KyHYfcQhc9h2UCJClyARvl76kpxL7bjnmoWEATdH+jIgYre2gaaBW8vyTX
fsBkelHHBBYFtgC/X658O9RJqQTh5BIdmcsbF1kVzmnrNp3D8hd113wBKQMgzcKO/xAiXlwNNC/D
JwQxnIGyLXgTLwcO4DeJvY6UWRZa6VdtR3ZTOh1ggqvMCdR1W++KyuoATtlCbxrsA73dKZbogJk0
oP2fIqNkEvEewez+L9sSp9oqLhCNRk2zg3GQtwAOBt9VQmsw6XzUCoDFNH7j+xzqNj5YNUBheEgz
k0pr8d03VpBBUF+NxAr7dzwcUX1m46rLnTjdMJ12wQIA6BoThVIOSGmAz8Pqg0Rlug6/HHFNQJ9a
WDE0/wPvpfHOVZTvQfVMtA/kol2DN7GGCM+T2b5XZbcQkE4mZ7buk3mcusdBz3vV34Ez2BcidNDP
irFqmpeyfTTYSnsW02exdbOlAsvN0cCdDQsCLingjy5nOiDXk5u5Wpzh3KOTAqyP1G8feLMO+HGp
NeoHOHU5NdgPVP+BfATED+T4l4PlScYiM9BA+mnppwYAv+LZS0/MTcFIt//at2vDGnZ75YVpFjmE
H1DMBRRp8WDfuFIXnzEPTrlsjoSDWeNc0Y1t0k1vCx8J/UqcwmrWAt3Ubme7gHFUVEWR63iwQ6pt
BGcTurvNYAU20ivKx4N2fGO51cq7c2/Tzi3WmXPQqAjqdiconfW4bldvzerBEB3lU/ck2JuVGmz9
lblXEDjR0KCRZdj9tlodUII4SCdgMmkAuqDHdINyInvU/4EA197gJuEfQLxr11MovNFqle5f/0GK
qreNY21LT01ux4+dv6mOp3xfMqd4IW5hMXyu8Gm8azGFThuNc8pXijuc+sYq9v6W0GwlrUL38FgY
q9D6Pogb5q5K99ukml3QDY64JW4r5wBuNStK1r0dt4AjWr6lfYjOuOsfKto9PRhOaNm565iWboV2
6QI1+rapKORHKWhvwWEBzTgX+cONq63AdWuCv5wCnEshFvO+X61xrU+AJzkOQZozOZhesCtzGlDP
2GZOQv9yt6SdhYZERGWgLrXBgWF+k528UVHQyGi5Oj6GdtHTjR6hYgWnASTTHpCZJ+7bX5rFqUEr
bu3fxY9stX2tdsfK1l4e5M7p6FPg4Dpn59xSNoLt+dvymZwhteVw+sVdPOGO4PnOilPQEEPt5dhx
G0pPzqbdPheQSrG0VWhbRruJNpFLjim1HAYgmRUCzgVxDoozEoMSZrQ7y9845fqJU2Uj0vzfF7fl
h/XXM3/VFErDrY2C/sY49U6wVWm4pvW3zulqq1OZjoB+HiwKAfkAQhyW8gmH6UwU6tauv4q/iWVu
4qMKUknqPKGVxansxN4Xbmcp1msH3kWLbBP7XytBH29d081WOVijd4xckUqn+jmkKT1n2F/J6o7H
Df5nl1Mw6HNKkXXAt9iBhdVf619HjZbUMvBDsRKC9Rba+ce4cnV6zPFHydll1IXn8yqkzvrLd4oP
7iIhSTOqUm5HpWOmznH9aqXf6uqh2B1bCzOtUotYqb2KGoecy5X5KEk76GXZyfP3BkRaOPl7f2+x
bXn4Wq3RdlLSL3EN+NR6JO52lW4LejK/gpyG/yJ7ePPdZ/L4Xrjlc1vY+bZgNLZx0UTaO701rKmy
2m6E3IaugmGFTmvlh6NMV5b29Z5YJ7SInQDXotvWbhqLrlOKpf10E0vYHFOkvh+aXerUCaXrjQMu
sf9H2nXtNo5s2y8iwEzWK4tBwZKDKId+IWy3zZxZTF9/F31wcSxSENH3zvQMBvOgYqVdO6y1tklM
S6O+JT6A02HG94WxGaiHtfn+CozYgae9P/99Te+f0eD7MThE72bW2+OGx2VgyWGnYv4rLsLkAszN
6lRtnNQZJ9Gl2Ws1QNBDqCW9dQVUqQcz1yzRo2/+lq8t8jx4pjadvdtjLmIjvBTgIyAtICJ/pM31
yBMwXERPBu5toPWZsWe4AH5hqoHVet+3R/qJdmazA8IQjDGwXEHcmSdqsqAViyTwO1fvzTB8CSWc
UrQ11jo7bzeB6jAQMiQzhEeoGJFwHw7GqNAA0hU8TVLLi7DLAO1BiiQKzGjcVcVjXTp8cVr5zCub
ALVQFDJQtAdnSp0FbW2MUnkV5wjawDiVakuCaCBYbmkhGS3/3uu2yhE0b8gp2sJxw72XvKXcZtDe
owCgxmKXg5cmZW1rqKDlBb6p82unZPqA+Tr+/sBZqKNGWSshs9C50om7L3dJjTtUQ+YXLrP3qqrb
43ggGYVSXovla0x+LZxeQo11UB3A8MQfcMkgE3f5+qthEqd5LaJpl9P8BR0vOIrats5t/F1awSY5
9GfFGa3B6NawsFf8OQwNjDUYJCjVIAq9HFqKVahkaQg80ZIKN1lnXDuCBBmP92qqyAgdWE4as0i1
QUJcWoal0SSVAHbtoDPV8pjYfAN/IXzePjPS0vnCZ8HzgjiPgs6ZPyydX24mP8ZcLnRx7yYiFMip
wJBm3CWS0TMUjwOghtBhEpJQsTmRECL9KRo/IQtfSo9oNVskr8o7SfAoKeVHgqJPZojDCxlzq64O
ufQNUBoFCzoUP8BoiUGc6FEspBCyHepthJhaXXFbr1gEzAU5PBQa4DLP55IrEa91UtS7RUIj9as9
ZXlgSO/xSTrfXrXrm/nfkea2p9QEvxJFjBRtiUyRFQ/8j6HfxSLlsXt/wsCJRlp0KxZPunZ/gD+a
6utQF1kI4+goZ8dwG3uUa4wYOi2GOliDVUFa+hTuxrueGO0WbaVlqryKwTYJHK+AP6eg04nB+g3i
iJqKEPgH1rfvDjyDhgQ2eQQsfKv7DrdDhNmqx0Q3WbEha8C4ZaYAh35iHAngJaKx3Mzxbri4SIdW
7ly59RJktWGK+qkiyo0IZ25vz7Uz/XuomR3sBg8dAxmSV7wjvQJEVGqmBh+ISyHBbY/yymjLXBmM
Cso+U09Y0GzBJbm82VXZ1RInYWYJ5C3HhgpyYCbQBgkcNgLcbRZZYiV/+/QAJULKmNlY3fgaAR3a
xQ9RtpPkA4Gkh5cY2S6st4rvG8BXV2ijhcZIfxhxk3zvqUhRfjbBa10cSPB3jDdSthliO4gfZB+t
mDuj8pS7Tr7n62PUb7xkBWW41Iib5oiCEyAdU11k0YUoUaqS15GkGs5SYDTcVt1xIZoYUJAjVP41
f0AfuPCteW6+ywHMEcTHNnFHKOUf0RIgo9WaFvQyj/fzQVA5R48nJIXnb12lqimBaD3uuskplqfx
CMFboxe3ggYP99QHm6w0ih36EEB7sYQPjl48Ia12fmRrayWja9EcVge643h+kauYJxXVkfGaXOJj
+srU33u2rx4AqSor2liqmz8qNlpuyGK7cvCuDztVbpGBQ6ueH3Pxy3ZD/1Vq6xjnPI43tf+oNafo
b+pLjpRaWQtVnjslQJ2TykqxXSvMXDO1U+eS/x16lkbViyys5AHnoSNHjqGUa/SDSZT9UJjCGil1
ieuZ9hoIDfh5aK8Es3t5wWIGIOQ45WzxcEsR7WPa3MuD06S7YbjT8jPAe7cNyDU7C1g9Go/AsYQW
oHQ54BDwsddOKdlG+Qs9iHPxJxtpeyZNueKyXTOKUHDCiQFaCk2+Z8vYCU0tIcM4uA3fSlbMe5XZ
hpArbYuOrMxJmFzwufOlynjmoZ4NJ2wuKKmoQ1iTIu1dlu/l8U/i4VkwBzSNt3TPjPkHFULO8XaC
wJi87Nxe0Gtjo7yLsirqSyh0zpwfvhIkhj3EbQ2epEk2Ei/l7RGm52M+OxT68bQAX4DVnD0vfh4X
ctSjc0XWgRHJOqog6vbVDRQ2VhbySgoJNTI0A1YhSCACPzjbNKGrK8kDSdFVHYU3vB3on4COnkYT
d40Y5AMdb6GET4u7jCAkMZp3/zMDGqY25PLQPkdrVMErzsjl98wWl2vGhk9GOCN5TJQWsVdJtgJT
0FuFLxC01oKG0mwllKVLhlY/Thz60OA7JoaGJ6Mdn9HJKToH3N6Pa18lQx8czHBgwcHKmt0hZeCB
026rwVWg2WL3cvZetor2LMelbCj10DvAft0lvMDQt7f27JZPK0cuCnnjdfGaJOaV1wI8iV8fM53P
X5YSSq5h65d6j8AjItskoxB2b2Xa2kwBM8r23rSBgnGV0OI5NdFTIbYVHVU+qqwpmwtL3+TyS2Yp
bQYsDqoGGly40uTu5J7mkqPlGzmmqsn3u0OEaupw1Pxt2OwTKjo8HT40ae3lWJrvy6+YHWH0lujK
WCBYD9GAsy8KhdG1VritNToga5LGhjw+COSFkb9Ra6vhE9pOA4ReNo+pwlYIfD+X//Lq4mOAxEWE
Db8Mgdnl5nDdEDMIBGBJkCjUkP4kG+2kZX8aAjlZKAzbSmK3rcPZaQxOPWR1bEk3KvEsCTsuMqT0
Be5GUNsowPLjXiuQnmwOTbwtKuqvmOsrywYUGCILQJqh8fyDvv11jGJBGpRq6AeXiY8ZVxsJOcqV
YLBmk/loyVys8ImunJWL4Wa7VNY+QsIIw0lYGE7XDDl7ZFNVVciRxnzxCKNF+Hz73i4tNfRC/jvF
uTMLoGVKkrgb3MCvgPsIzGoINv+/IWZBuAwt8UFMMETKQppVH6ig/B8GQJwBxxCwRGzX5YEiWl77
bNomPUZOFrFSna9coOW7jVX6NcLsyCaSziSAAgc3FP9wYmwi5jVCpEVvz2PphlyOMrMVNccKX5sW
SkFrVJ0huvbg+mSEkuRTqVeu4dqUZkGTx4l9HoXC4PIjWj1Jn12rgDPrrTzTV4/Xr4WbHek6UTK1
TPjBhVOEuNRHmlYVP24v29UxJpj0BMeDVZltvxymDJUtzMRDZKxLfwO2ViS+ula/RphtP2qxpRJp
mAWpXpXyJcus1cblV00NPn+iw6C5ytwzRK9SBT3Yw9EVxeFTjEKTkZ76ff2XlXxjCShK1143rOzO
1XkBXQO1ICgBQOH48uLIJQTlwBkZ3ao8ePGxah4Ebk3ycW2M2QlgeSOEeZ2MbqR/5Kw1iLjjVll4
a4PMXCKZJF7Ck2h0E4BnJWnbFoJVghZ9+6Bd3aNJlQqwAwRD8z3SR47rGV+NEKd5lP1Tl5V3fHH2
FPB6WrwK3hph6erBRl0WiZ+pI9RcFKKROz9IhwzjiV8591TJ7u35rP3+tKq/njc/7GSuaHNsTfon
1s8qt0IOufb7aMqAyApahTyZZ1+rSATvvlFHV1PzVymoXkn+z9K7YF2CYgMeCFADGorXl1Po4nYc
S2hvusigGmTYMuU5H8zby3Ql7sYgMkJDtHgDmGjuBvBalIo5g4HpIjCwaUcgoo4uvAR5QLmTS8/Q
+EKHu5/rQBikXTJEjjoQArUQQUNVtW9lz4BKQGKXST6ukSeWjwbIrSjco8QNPC3SzZcrAOGyJmFi
hu5PjCbeW2NUwz3SXoG0QsO8sgrTQJg/qj1g1M5juqEgoVTwOZyh1OTB1IMctrJJ+ruEnKTSlA+l
7GQN8GIGKlorG7C83hganBsJ5Ej0AptjdLso6bgYBtGNElA+0b+vhYKg4ojtVkZhUdiFpqTuveb1
zI0P0Aru9BUHY0mzAvX09wfMFnlM0cECooq9K4dbnQdsK6bMET+rZwb8CVCEpdE7O/Fvvx8tJXiF
ytvKAkzH+NJlvhh/nnBCfJugdzLimcpkmjlAO/EJ8LXKs1okvZ7JoQ4MtsnX7M/S3mFUDehQ5GGg
dzY/WkmPQLETk8GFOFOiWGVuKQgfom1U7NO1/nfXjrEG3CFQGhMUVZ5syS9bhI3ncq+TB7eUnLBx
OM8atvwLaVYSm1eyIuA+TPA1NHCGxugcUa9FsV+Bssa73uOAKCid6rPed2oiTxjk751n+KOJKAPQ
PLIb5BUH/8okVYhqq8hpTfSdedKCYxwDHBGDJ4NNjKQ7qt47v9f+Wc8J/ZdAxYPeOpwhEMVna4my
QVqVica7FWJcwRqewv6xEd99jvKVQ9a4jktI/zQcmEJYUFTYsIWXW1cWvFh10Dh1Ge3QO2tTPBQp
LUpAaYkZpPt+tFrkq9HCz8QVFQtsqxRZ+VrB7cphhSQutAsm/im2dnZFtUbghx7H1a3YrnNC0W4g
kevo8Z2urYDUr6Q6NEg5ougKLP8PlexywjmX1jkayouu0lh89RxHjtYbAUcroFiBh0QXTlM0i969
bQSWGS8og8EJAEZxqnfNvQFfzgBNDCvJJQLk7K0cIJGOP5VriNkr2VdggJHWhgQvyEIoPF3ODr1B
iO+1I+8OXj1aCUzfmx83RWBEBU+MbgzFu1wnwyYk6KmE3iPisa6HauW1WVp8fAT8UlC1oaoAZ+vy
I6oEzVI4TuRdtGKMkqlOben5y+0Fna7BpVHV8ZDBwOE+QlhjLj6hQRCHz+tSdPvYhYadETJ55eG6
OgJgskARoEqwYB3HuRgqGStENKMHnxKvpFKvoWSvLBTquCAhISc41Wlmnq+vi77MKlFyJRmghHbT
Amy1Gv9cOfHwLyag7FSLnCral9sRKXwzDnwqu1K1jciGdSrl7+KaRk/A0ah3bKAMeodr/vbSXEIQ
DXEhulBNDjc/MywCk3s+gfSEO7RmFphhsu/38jZUVlIg0xLNzsHFMLOzFjVy6jN0C0Rxl40WYQBP
QAf6vekn5NnKJb6S/ILwGdTv0SEHoAR5nqvgarB38s4jrmRKRuZkd2lvjs5I/TN332zbF8WpzxHU
khVDUw7oe6lmEMakPqNsOz4VfxKjatDHz/UVx/u6fR2WBhTa4pAahW83aeLKsz3mm95P8yDw3LEE
uPau0dJtLgMNC90AliS2ppq3x1teDoyHbDrqO2DH4BJenqkU+NB4rIjnygBPRyoC6xUbstxXyErA
ggHEI/M82ESXA8geJLbbmpfd2ABYMUMdhCqaAVXvWL1X13h0y7OKwSbVDh66ITrKc5eDVYME7R9A
UNw4eBTTu5aZA0cVzlg5q0u+Pa7E73GmVf3lJ6VNnoutp8hugyZExb3+3aZnyMsZfWbV7rBn+m5V
EGX58FwOOXtZiT60WQ3v1w2/X+vkOed2TF95Uq+cBTgOeNnAawVc98f+/JqVz5cFOipJiiurUKBV
IJ3TbW6ftiunG3R9sMyn8AVsv5md5KGK36B3neKCRqCXx9Tbje9B4hBzTVL6iodJ8HLBWuLhAjxu
LiiKYE8RPRDl3AEYvfe0sEW33fAB9dN3GYg81cgj4zSUjhQ6t6d4Be10OfLsbOhR56tJoChu8QlF
x8qVxa2Kt5OhU0EGCOib/kYI5b09hNcJ4IynbiVMWQrm4s4iPIbngHgJ3tFsketc03vS1Zyro+15
DzCm5uofFedU4YOSG55Q7DrpLR81A8WqNLdj9ojmJiHpjZCHBK4IZPtBiSojwjIlu1rexNEdMCpp
dt/qtO23aKsDCohbccdgtNAxPvmCFtrKGk739PIxuJiCPLNKQ5EPTaFWnAuQ87fUbEX0Eky3jByQ
3SkeuS0ypC1zVwadfvTWoDPjkQSpFiQEg2YMBv8UJ7zpP6jSE6rreVkZBfckZmt8gysX4vdezTMn
JRoxoZtEwbmKSMva9nQKvDhhX+0e7DZL+iqrLfv0jE9NMUbZiM0SzZtWpj29KBfTxjmBj4kKNVg+
SN3PDLTC572qeqLnls8kNHSIP7QfPG0+ytSsyInjmbGu179Y6ulsgtMCXwlNVeFeXtrPAQrznMdw
ROtkozQvPQ/txn138gUDCLXujtvenuPiWUBQhNI7IhMVdQlIel8Ol/IQWyYq5yFUQKXtucj2nI7X
/EjWjtCVtSRIEcK1wL+g6D1lEH5Z0Fwv0cIoizm3RC/gY0R2qmeJtNfRRfyzodAFK7p/DqWnuU2h
H7jveCHmGCFByGPWlgrnJr7Fiudc3fP+PQR9AmIz4ugJVftj+IY0dtc69Rq/dvFiTIPjH+DLIOUE
INblfLMIeiFo4ci5uXDfAt/K59mKKVgWkfHzUHUEHQbsQWQxZ0dFKDy/HxgLzqJ+xPNH02grxY8F
96rKaOSQ2RxNLTQOp57/nElv+l4aKSY7FDtF3CsQNSfeioFfOo/ThBUcXbjicPl/is2/NlkkQpWH
nhacR+4xaLZ9+Sh3575/qfGogMObU7F8FkFjlerXVgTyGN3ORmN8jrp3TaMtUIEQ/0RXO6NIvriO
huiaOuZ2px5QcG47hK+reauF6zB98NQ3FcEc2ivMRb58rfDAlmv9MzrMeaZgJ6+yRjUDAs8jQ76U
6hJaojilTweYHDRB8b9vX7+flPzMxECDBWSyCQiDMufMqdWaDpJUpRKcIQ1rFA/oXdaYAZi12+4d
anLd+9iA5lI/j8VBKN+aojAA5IPr/ZHnYNkZkEYwFTuVjczWGwrUN+gwspVz7+NTeU4JBYCaV5/g
JIcWNBN4xQIbGYBQwfHuiE4JlFO26ksx0vEYbpkHJQq0cDbzXaDaXmKHfz28bW5zANcCwXVqSByy
xGbw3vlm5P29vRBLHALE3LD+IgDJkL0Gw+7yvqRiIEOWRsZhHg/Ie4WAqz4woOiUyt+UwKkcQoAZ
EyM/6WAzcBvFO4EF2z41KmVr4KAloGb6FoB2AOYjcJLm0NABFeFsHKLw3CCsKLaDYCbvWMryS4ns
Ie6NInYrn4oCkH67ySqDaR1Nnc6Nwg8tMbE5qMzQLLaE9qVbq1lcufUgPeIvHFqYbPiKs4UqohKQ
+jQ8B1vuFer43kMdbfhvNFT3jx6yrYiIAMblPsevNP4T8QcAZ7lH8ERWgpelM4dFmuClqM5PIsdz
kZi879Wq6arwnAwP5IRzqtylZ7iRbHjkJiL7aIO2A+duNHndKU9au2LelyQIfAA6q07MAn4StZ0t
RIjONpUQcNEZ/Xf7lkKSP9do/lV7L7nFDfuuzCDz0xoVO+Lx5KqnPrdL3+p0I//w72Pl4HF48ew6
uo+emooqD7cP9PRwXl7sy6+b2f+qD+pRmr4ORRgQCNAZgs9h60AoyJ88gEMb8/Z4yxIAeC7ogiiB
86IiJTFvF1hWIxugrZ2eI/GuCEz1nfcsFpklv88PnmfjLocuX20EyQjOeUTH0vDXiJPTnGZzRsiM
mBYdi5GRXxxNtWh6L4qzc8Z/E5h5hJcrk1x4vxCTw2Yj44LnHDIls1UVvDCKVb/Kzq2+ZY/9XrKb
PdnBJferTW7Ke46tnLLpDZ1PCTIcqNwB1gse9sw+Q3Ol4SQpyM9e9Q3QbN88t/m/sgQwJ3QD/RGA
RoGdzObkkdQXm7bJz3hy0KlcHI0scuXaEp65NQDHMk82G2vmMhRtGSXKWOdn7bODtAHIa/sguIuj
Z665V19rRtGmM8mt27v2E5PMFxElGmS9IeQhQEDi0mRFrJQyEmrFOQAFb8Q7gzZt2bbl7KKlgXTX
1mYaW/yD9F1CBAlufBNDxWPDPfrkjlP+hGg2IgpGCcnN3FAhUh5BUYAm2UbToKHxzOrtiGY39bYN
QafcDXjA0KNsgDsR0ZydvLWOWssTgWQpTO90COF1zZvxFegjFIRdV56D0FSUP3l2kJl9e8GWtgND
gEGGvC8AnYsWc0lWe5xHxvLs143R96cKvMfwiUcfn2GbPapPt0db1kegXotbpU6SNpOe3+xQgBwh
DTxfl2fJA+vHgN57uw0qJ2BHcFbN6kl4UqzCIHEMt+SvWjrcygW4Nl0yOWC4A6iuzS9AUbdQD++a
8qyMZuEZXa87cS+ZCUEv6/ewoUq9RvxSllEWpoxCLWIfaG4gh395IhMiNV7JhvLcmlJv54juM6gG
CqKlf5fPDIlV8HKtjKMebyaZJYQ2g8KATMenRESv5T1kjyYtqPcyMhpLBNA8ArczppWOnnG0Sujo
0/qh/8oK2kN8jm2L4gO8JTYeQAOo0o36Ida05TYoQRVw5x7ylVzSkpcD3xsoVwSSKOIhJz5N/5cf
LvRiqI+tAkKrZPDgtCTVS5RSv7SreKBSB20Gh4dcSmDHb4Py1Mum3J2kLw15D8XsIpoRox4BarRI
uonQTaTWDbnaopQ7iiYP712kkbaBuHug7Zlg5sTG/1SatdfkB7d8aTYuZzGzvUKZFBDXVKsztAZC
YmrjSdIOkK0m4139PX4gC40g3HOyrzwx/LdR30aRLWiON1BN39QROq7vRN4ZzEE1o2bTZQ4ZHxL+
TuagzmdXHg2eFOk+f9D+hE8SNF+kF78L4CgY0WD59/Jn41lafpegA8FLz+0rBzLjKnnU4Ad/lZGD
/upc+BwTp47vY8EeuY0X26JCq2OOMKU4DlEBia6SQh5qdJD1DPArwY4DH1OlaJpd3dUlanO20NKh
ewg+oF1UEhGRKP48dMgxBmt6ncvMLA4FGATTAz01FJpnM4Yql+Ka06ozD1p4Vn+jmZGhnrInxcE3
grqzEgxecRAvxptz0qSMV1Ocw+osPsbP/r5VnsY3+dDptK4hwfg2DlvY9dxEj9JcQXwhnm6btZ+a
z/z4qBMYCpXfCRE1S20oiZh1aYr5kn35rj7WtN9nZjXaogqfcA8hJtA5obOwBXOWffMvBShDZolA
/dj85SNKPrVNmqaGAjGCvLXQoc4zgLAlJQVti6A9BtYsvof+k+B0451HGzM126MvGuwjemxxIMAz
99YUm5e1z2kPoQGDBm/A1EC8d3axuyEhqRbWZ7QkCno8it9qTqieJRsm3vF8SaG5cqy0f/ZlMSre
Bnj66AIPj/9yVJ1vUyVUvOosyBZoYey578Hp/xPs/fakriEyl/npaY76JAOpw5VddJIoZRFJTi6q
zwFirvoraERbbQ5V/oJUq1xsxuhTaaHXCBiGvwNnMEvWqBuLzOPsA6ac2S/riSakQcfncX2W420i
TKoUEIKI0W16vyojhl9aHNFfU50dURRLpCGVMVU+3goQwY6g8t2vPO9XAka8cAir4Uqg9rO4B2qm
8p7a+D9nJqrfSsVNlI1yn8aoiGpnddiXzOEKWxsMADAQfZeQGQuspn/rUcwbHD5cAfZeiVSmD9Lg
DeJzkJ6bvU6l7idDq2J9NRg8Fhx7G20VBLwxIEEk6NlSUA5aUjoAKBV42A8J2OrJLlPobftwbZfh
lKKUCC1V+B0zp5R5jVqUSoNdllGRLm0veB7zT6/eIeHxz+2ccKJQc9OAVUJKV54HRmURx2jkGzTn
COLenzD7HFIoCJKR4EJq5fa8rvj4GAxZQVSp0KMYecHL4xtoddvnY9mcpW6vC6/6N9eKQJ3bArLk
viMpEDr1rbKOd2K8Eixd8yQvhp7dHEEt0iKEzOm5+hQ+Ykmi0mDKkKhqdAPNv2ltMNnMT6ri9Mda
BtY+jNG+bK+vuehXTcjvJZjdq1ZGdyReqJuzB72WzozFQ8khbRMhxfbYoG88o5C45wWqtRvNJe3K
ybr60hLo8v7IjsNkznaASKOXcw1rzgw9aNNiX8iWXFKvPxSNYlUkorVgDJB+8VR3Ze+nX54blN8j
zzZgyEBcqVFJPEc19LCm3mVaSlMImPJI/X7FtTk271n5mQ6nmu1FsvWHFyDl+reVz5iGWXwGkpky
8gASQB+zZyqIQyaVOexaG/8ZDi2kDOxenwKLodtl1vjO5ftY3moBDV+Fex3d9Yo1D3h6khZfgMI9
Ygqgv3DxLi+BqMahJNZpfRZegQp86BBPNyIEs3iLD/eRlcmOVzso9NW9Pew9o3K8BDo10VcDB21X
VQZvhq+c0x/Qdk7pqRY6qPm0/0xahVmY0AX/+5GTifr10BReKZJIwTKhKfMAvjIIQum+LJAM9+mq
1sTVowFh0UkcHkdkrhnCtCwOFMA7zmgURnP4nYF3zCIz0lb8rmt2FVA7gJ6hZj51MrycVJIlrVaw
tj7rO+G+8xPo71kZjdh9sgbsmyz0Yo9/jTRzS4SxK0gSYKQmA96nyzjF9uvyZeUsT2f11iizs+xL
kdDKwGmcEZWeuQ/1Oyo3WWeL0p2aGXy+DQ61Z94e80qKARhiCF2CZaagVfbMfrAu9GWtVQC0aQIr
wgWNizdF+vd9whZNssJQh576oF7uE6mUtEsjrj4n3UuoQX2ofYTqKOT8JPjnXdv/X+b0a7jZZnVh
kJQj59XnMvtiaCuY6x9FHK5Y3qsLBzwp3j6EOmDEXc4JPlA0NirmxAiNgZqFNEAS/zOkH1cW/adg
1nhgLPGeXw5SCD3jhihiZ9+D6J9i9A0wUmvqFNeeUuQbCVJAE0x2UXvW4pGwTM7YWROeQpXmyZ7r
dmifYoLa7suQ0QJVhavtFPq8UrcbX0VHpaH9rA4ryZkrlwyIYHAj0H4WcMd5WtmTSr2N+Zyde6SL
R+HQgLt7+7RfeSwmlYKpEgeCFFCrl+s5jHJdpCNjZwkSYngkm2LvsU1SP8iefXukuWlCRgSCH8is
ASCI+GIu2tsmzMuTSGQutOTELt0VHX8IIgJd++YxQnOqeA1rM1+8/wwIiNdUKEELrtlRUUNejJpK
Zy4nItJuNbeV65V7dXWICSwwUQ9Q6J4feX5MspiELcQ+kB0VA8AU/vFS/UwCMlOTSNGUqJ45UyoJ
uCwNK0hpjarNkYdSig3IcK/M4yfL+NvOTsNA2gCNrJG0gmrJbBhh1OsR70rrIg0SblTZ1EsDinyc
FQv7gN/wd2K+ZR/5vrZWPea52cDQaCc3pQpAopm6vV2eQMYnkV4RaA6pyIyE1nDIeZpHR/YUyyel
dmW2bcWDKj4oUNc8VtA/u30s5xfgZ3gUP6GCAJMF9OpseFIEZZSXvRuGAS3BZWD6GbmiWgb9ecUz
kyT81myVAdADZUufoOHQJrgcSwejqvN9hrFQW608dEN7lFs0pzEIekhPBSrkprQ2NSE4D9/RSWVo
XzV/vdpSpcoYqpeg3sXFcwf5N2DGpH0sOHkGQTGjaKgq7IArOAnNTs1BCBQBY5NXjNHCs/7PUv33
82c7pVRex1UalqrRtuIAj9JAPs5/isl3EhtEAgGaJiuciGsHE0sGlACUR4GUnluNMJC9OAja3o11
s6k3kDFj+2Lf7kTZKl5y4TQklJFtGx+VN4Yq7O2zcX10QHHhx+IlAFbgcsOiqm80fmygklE9yWhI
UNX7YPAgza4ZHsrLkmCIxSabJGSLLRdZEFPLu2dBX+vwuDQz6BSDeB0ZGagrA61w+RkgGxL4jT0P
LfaYo4UIZfEkHrIVIzD3UVHJRdUQCABkrfEgzFOGnB9LhcbpvBuNtmylQWGGfQ3mwtPtRV1cuJ9h
pl7qaE41hciXk2m1lgfQhPCucuf3h6oGkECQDOUHdjBat8dapEF/5gRyFgDaaMaBOvXlYANTe3g+
GEwo3FLYaOWmBj1XSik49CH0DZqx2ATySOu0OESMvYdl/Q5MOY0GZ5U7cXV9UR2GPNFUzZynRKUx
znJh+pYeKgF+nzhjdIBydyytznrx1GKJUQUG5R1SCjCusyUelVJGAjgUXPSFAgtxeMxcOaM695Q+
iVP2O4DHVA2mz+5HDdzr5xp97rq820Pf8/b6X/0Q9CWFk4tYRP5BEfyKsdokTtgYg/wzpHvCOBtI
IiiMRM1nVD2I3Vrl7toCY3GhBAlaE67LbNqpVIvER/MEN+mPrH6u9iXAPNBlvj2nBdVxOlO4IhNP
DAJY+M/LM5V1qPX3cS24Wm3V5xRI1kStqIS0QgSVKRFd40U814/t+JZq2Y48rAw/zeLiEfkZ/ufB
BlIZL9fl8JBN88GJqQRXCiBkCvREtamCBEWkR9L+6bvUQEjbo5Vgo6BdVmxK0BhMJ5bA7c+YHILF
VwDOLuJaocHcvMilAV4XB3IvuKJq51B67ZCefi+exdhuu3OIN+z2cD+59fl4QLrg9oDdhKThzEGp
mKLXRSwIrpofY2Ez9X+HwJ3XHsfAbDoAbEZlI6EnsWcTz6yLc/QMZ9RQY6dXXVC9Vf9OVWifhUY0
WlBTB3cirT5QcEu2eX8Y0d56SK0iX1mkhd1Gzh4xP8ElRDodZuhyq8pOq6SiHGVYn7agE5yQgjFW
rFyyRV0ChwBNecEBBxUcVKU5FqeqodQw6troFnVpKMNL1JxAMi5lxXnpk5Dyk25ktnYAro4K4SgR
hBVcONRELieXyE3RimWL50L59t8h+9XqjjbaSf93+Nt4NdWCteVcJFfhY+O4TfAWvIGgg87c7Tht
E00acaKLEYXBRLLJ+FwHsGVIX/sZLdrqhNC5liGZfw7ElfjlyoQvR59NuGhK1petACHB1hyRvClB
Jvby0CjkbdHIVNU2VSzuAe25ffQXGfufWUORE2hoMG/4OWETjHGmD3oOt2uwk3bHabUx5uNGQI1T
jo/B8F0RO/IBQ+v3ilKjkqk9IXZ1GnQOaP82bOUmXt8EoDanGtgEOJ05sbLvi1pMKgj0fEJOdqwe
y3GTc3/ab7VF0fcEWU+26deM3vIhwdr/GnS6ab8eklAGjECQ4Xpy0LvQhdqCkFfb35UaeC7RZhhe
uQaAna2edx+5OUT3nQAcKTQJx+x9kA9Ndl7Zk3mG82dPfn3P7GbzZduFOP39RIcasr0WCwbJLTVD
8eTRFx4GQ4xyc9UPXGAj/zMs4CIoIiMmnJcyxqTLS6HtepffoTGRJj9pde/4ImhhxZ9If5M0u1TT
Y4Q+EdyJIL/f54ei3sbjVmoP0CNLy4de6IwmcKXBUeV7PSxXLN7ycZr26b8fONunFh0n+JpHhBN1
0mtBODS4YMGey8Rx5TYuCmvzpZjtgIYuKRzw173rg2PrnTS0chDEBpXjuLA51dWQ/B9MCY4lliDd
VSUVvQNXP0XCY5WcBDQG9N9WzoS4eBKVSblqSh3ioUJa+fKMKuFY6JIv9C5BC5DeytIC1Dw5lt/J
oI92ppRfDTIx95VSehYv9HsOojEQP5Pfu0RPV2K15cszfcuUescxQQAzs5QR4fosqiGx9z+kfdeO
48iy7Q9dAvTmlV4SSyrfVf1CVHV103vPrz8ra/Y+I6V4leh7MQYzaEDBdJGRESvWyrMSq62UMkhd
1ZzhC7ZO5bkVyiMip50nUo4RK2/p5I1QlxVMXsLD/YOb3hizu7WzzmzRdUs1baWCA2PIc8YFXPGu
F7/X8Kf6UyyDRLIiFC/jzE+P1fwkLkfEsQpjqBsBCGYUbSgCwln0FdAx9Yg/VDtFnJ91/j3XTz3f
mFU5OlXqozNlSg+aCp5oITkNWW+31bvafyzQhFrLHY/AQ0fJJf4NVmm1cOX50Neo8q6Pa+llnXLU
udDv9Mmqufuub6AfIuwneYLwxO0ZvH53YQCA7ODhAYA1claX27NeDCVTRA60pABsyHZdNamjA/QN
tHDdp4BLLNA7WpeWMXHi5rE4s0v+/Mx1z03Uq3Kmzs8dtBDC0U6Qv1dqyZLDey23Mhks/9wPofai
8Q4v+SmC/jMg81AGnhQ7Vt+KrAJpMfoRcHzLA4u66zqngZBCQzsacgtIQV3pveU6DuA6goGvlaFL
kXzl9VHJ7RyJ3XQH7VJt4sx2H4KC9/ZiiFsXCCETRWoPDdr4hMtZyTl5UtIIq6HEo5uqAOWo+kEN
F7PWIQtgAA4Q5aCQBK3zoUXDr3BX189pZwugnlhRuy5W6aBFbqneLxUyqcyQcuPzkK2VwadLkrbI
6V9+3qhOJdC3yJ228xGVCrNOHsXYmlE2zkYIVCzPETgCl0DZ3Z6WjT0KGUSULAFCgdOiU7a51pS5
3nHj88q/dkLlrarXVY07l4UjTYwlIM7p8kWB7gIQUyDtiMZS9JVeDtEwCn2KZIgUyDNIsmNznF6R
glbFYNQPgBTKj7eHthU+4vVCMKsoYSBepuKmUeZKqNRKUCgAhe3TPEeiU8Oui10C5g1kjyQM/yHB
Yj6J0aTt87JkBdAb/loHByeIbPERELClhlzLeS62iTE+P+og+R8G2eQrr+K+8hXCVSxxnW+5WHqC
VVBEQJeBtJTQyNIcNRTkrlUQEqtLeVxlhXvMtR70KU0WoWII+dD9PGDHSzXJRfTQMSvRxVEuxuAk
yyoG3Ko3vzlVWqwlHApkPgEcHLRUtwZE4och0V8yMZZsTQQgdNUy1R/DGnoBIEm0UTnqHanVP6BD
UXvcEAsuN+WJIy+9bA5IA7syvyiN2Q0S/I0iNevfO1vQzqIbANRTaC6SqeM9x3wTJUU2PY95+UMR
+weZ+9Smh7E5dtILY2NtOFgdr2JCyY2Uz9XGyvUewLS4mp7l0DHkXVqFOwOZyDJG1+z0Z8wruyuK
H0s3WYXGmcuam4wPuM67IDmJNn2EZDhGaAq5PEn1OESrxjVINMhuCPzwAGFfEfdjjXayaT20665M
9gUHPIT8ix+eqgENU40Kjui3Mo0YL4WtLQ71bqSaFBALAlp0+S1KuSqjrNSABoY/m+HXYpygNtCq
plYdq5Ix8C0PglI73mUyej5QkLy0tWgo4sblMD2Lffq5gswr01RTWJOT+mvkamizWoPIgm9tLvaZ
TWquQU8k1ujxB/V1yP2CIFcaelWNKzTaV3nncSsAt8PsJpBnCMvVFiEAzljsjTgMA8YUY1+D0eA7
43p2na913w+50EOEEuqN6a4ZAiW/y4YTfyf0TgIGW0hJtfVBSOFCV7u8W1ltFJsrfPYB1NFqh6KR
F7Lb0ODjKHlhzkrphvdgWvOGJDtqpcwIPVkjJh90NmJc4WqaqljmdBGOs9DtmsIIlEFl9XRt3bnn
M0tF0xwwFJWRYmYXrvOFDMTbDS5edZcAPVVqaBxcVlMfYzdVzELxbi/r9qSCYgG3L1JVNKMOF7Y6
N3YYo1a8N7zfZ0+lBlWYRwlAdUZAuBVygZcPiQyJWMML5XI+kzgCQp5vp+ep/D0ld2qsWSER40Yf
SpB3ZhW6f6r+z+3xbWUtCBkghEAwPtJTfml0rPqS70ecG7DRLPrkSK4ieznkpAaLg1CG4utDvwN1
b/z7tuHvFPfVLXhmmLr268bQ80qZcF7WnRA/JuH8svKZSbpJW7imWK2hGJKafALqjOiQo/d0AlJN
9w3EWxMELdek3qXyc9zcN/yTCInSWfSAn5tD5FlESH7Lvj6+3v7mTX9+9slUmNA1Uz8PFeZKHZEf
1dEZFU1+z7FK21tTg9oE6ThFYzqRnb9ck3ieqmGVOiQLjDvFjR3wG0gdWNdeQ8VD82IO4YwIB6B4
yD+7F6N95kCtCnSfWRnhvcjd4a2nVnfon9m3R3W4n1dvkvwZL8Hbs7FxNNCbjxoGHDx42WhaNrSn
xULNkdnwinU/hw+KtGsS6NzIp0Zh0clvGwN4EdAgXGA85WvCZJ0zrlBwDtGGXPqRBDU0iL1lv3io
epQji9CCYe47Zj1zbemsKPXa8Eio5p3V8KqzlB/RPvIUtDfnUJm8PZNbmUxCc/Df0dGBglxLfVaO
Mi7M9CmEGJiodR60U3clAA2t3Ntdf4I0n9bvdGy2cOYBsUepU2tPbdjuxaS/g6wqY3W3wnJ8EyR3
UWMG8IEuZCjlKELwG9+k8tW9oYU1Mqo5FHPHXtQsHWzk75Bchi5opO0BFgSHsAJkJyNo2Xj24AWC
HfYNhODplmcgZgcjlrDqdfMQi4+8NYUQpIwgsicyHlhbfvDCFHV7ps1cGa2kYoM12qkp/f6tIWxE
SRfw3D751Sp2CgQ2+i1Y1WXiNCg/SF5ZSBuTCxPe//KwS1kYtq0A2Q4wUegmZ0yyacwpiyjyumKP
1qtzM1T8181lnS5EmoZffD1Z3LE7QPWxbs3hPRq8djgNB2jt5JADXAa7LT8E1gRvrqUso0aFmg+A
C9TtFoVLMSwa4CxifpzBjAnFIX5BY5Odt2/QbUcoYXbyY/PWd+jlWiFWfjSGR6BOwvfbh4062mDp
QoldhzAFynM6HgXUfIOtS+uNeBID7VTCl8QmYrPprapttMbftkRdF1eWKDc+C2vE59IoghTsZDb6
bsztkAnJuzKioDWStMCQlkEU1KhpXdao5TMRDf2i+FAs+7ElsA9eYWDoN6wQA3geQl0eqVPK/eIc
6hkfK3EgvKnzB0QQ5AZKB49/OV/IbABRgn5LCZE0uJAuT0I1y2oKcp04kDQoPXiJJWgHbMjbRqht
CKZU0ICgT1sgFUFU6KiR6FCSbnCyk6C2ZfGuFJ2G8/XldycwsijUsYYdGVJDeOVCsgZ9rDToc4qX
Iq+jJg6MJRh4W2DxrFDBN/l9sMgQNQgd/wLg83KypBzKFJIWJ0HaO4uK7kPEpoyp2jKBpg10dkH4
zgBy4tKE0IRodk26JADOCkSSi8uqFm3MERiY0ftH0AIEA35pwBCSOkZFLgnK0UOX6vz3aw0MMZ68
EDEkcjf02chzIxvapU8C1MLn7OO51O2me57/kkySLAW8iYgoCLAdvK+pYfSynq86V6cBQHJydMfr
H0wu542lINgNrASuQxUJDWqm5tSQcqlKgw51a+61QRevzqiMXB8MvHBk0gOFPkyEdJS3qtKxKjtQ
twSzvivH/TTvc/CdHdPevX0AN4eC9KkE6C58Cj1bqjgO+dwWaaCZGTJaxjCgFYSRZWLZoMbS83Kq
qh1sSOFenz4EO8vqvz/fkgSRPiLmKhAcz+WKVFmSzRoeKIBPuIlm6jzj1bs1hPPfp55HEir5OBz4
/aE9Luh5Vu2JY+VptmzIJKEMEBLuRIOyUYRZynPZlAYxf5wfhcJG0uDvFxt5L14E/EhFhxkVVXXG
GtZp2maBvBdCq/z5l2S030cPnOpIo6K8iouDuv3akat6JTLSoCxObXLqYuevvx/MwajbAuuOAJ3u
WguXSW+iNMT3Ly+9nyvP6cttA3RTGBkBPluDfyIeHbARah/NRTxFSpMHmTlACa/1ftedtYimlJvL
k1aDhtD+E34wjF5d5zALYABgUkgEEu9+aTQvozhbNA0Ftzd5P91xUHhOXqKX7E6+T4/cvoVwdve5
PN62erXbYJSEDni/IcwF8e6l0TiuFG1RdTQ2PYhPSSB93f75jTGBDwUZdWA1AWunOVHqosNhLaX1
AB7MwllDp/dSFmxvYwikVwnRK7BL2BXUdivSrgTGfFgP055/WL5CxmmhM0CYHR5MdCCcQuENbbHf
BBFnz86pHQBhLcf1IO+1t+Z1TgiFFlSz0RpY7VgCMNeDQaUDs0WSPkgJ0wH5GjW6mqoQgwqr48T9
Abclk6D0KtZGQZWkm0krGQzQTrIfAFzOogR0LpxFBKBRXoDg1BHQDPXh9uqzLFF3sJwNibCMsJRy
+9+AO0SSpSxOzXm3zZCfOXusYYEwIHAqy2jmwQVG16omvuxRtDXWAwCbfsvwBdc7+PLHqTEUsthF
q44f77l9Vj3W8d0KRo/RuT2Eq3ueDAGRL2njEkgJ5vIYihEXz3USroey9UNw+3IHEDukeDZM7m1D
W8NBOIT6sQDuJ7SMXRoqjbhvmrjmD0npKCN4AA9p6ZTZ620rJPlLrwhiCTxMkBlCLY06kpGRSegq
aPlD5OfCEZVpFW9bJ+Ts0mM2MW+NyEBnOFJn2NDAW16OCDq8OapGPH+A+PMCZU3eCgfgeBg3P515
IZsM7J7ozCFMb7JMh/b80nXGrIbjofoYd7n9uHqL+w6ZUsZD+Ho0ICkjCQc0xBKadepujmtkMiW1
mA4/5d29dH97Wa53GVKDCOvRPYVnIxzN5VQh2VAqVTVPh2l2QI6C9rBZ8RbFGVkx/vXBJ4bQJ0Oy
J+jqpWpNYa6HBd7Z0yEB4MSqfuEe2wEHcHs015sMRkDYAa5QeGjErtRo5GKtqxhG8h0UoVVLP3Vo
a4AScccIXDfW/tIScdpnN8DQ5Wqh6et0kN4Kb/gdvheW9Ef2E93sWFS2VFkF2+zSFNkfZ6Zyce3x
3oCp9L69l3iTcwa3sFUX6r+lqdm3Z3Bjs13MILXZVvi1WpthbLGKRzm1p9PEYuah8edXA6KimhRK
c6HWkrk7xfdjb/af44/Bjve8O+zA1jX8uD2kjdv6cgLJrjmbQDQut11Vwl7vtokLaktP8vgAZD07
NFGEK2MP0r2X9PBoUs5kHHoj4YXpgD7BJrEKH7krlDLXgwjl6D2cHfCEnu7ypq2NTvyTtTPJHr90
tBgteYACHPINobscrZEWRcJxOAPRYZXs6ndf2XMFU+44uQYa0pcGpzx2Fmh5+Lcn+jpQubRMravG
iSiaZrAsZ46eerHi6evCmt3NDYp7CgBqgOlBRHQ5vLoYorQfRXjDcid7eDkewN+kWukJygHqYFYQ
AObR2/ogt9bt0dGZ2e91BXb7H9YP5FmoGywVk7hvpXQ+pIGi+npsufkhPgIG4HN30oP6ZE47ybtt
c8tpIgmG2B+wU4KDvByshqRkMxj5fAhfQB/m96ZxnPcxyzXT7Kn/jAxtfegRA6AIEMFLM2I9FeUq
wkweqE7lR04H5dJjc6fsDav1x/281+6Tz9VVvegk7W4PcWs9AWD6X9vUempFqSvrWs4H1RvBRQ4F
vb36ctvE9dsNHhR5H3QWQJ0CpRLKRpEDDyl3sNHagrn6+i7xej/zNKv25EcIsbo6IzQgtyZ9Bs8N
UvdQwWfy3NcwOFkgDmEcAXFzys6GQ+2KuQ2XcB7x69yT2zzWz50TfVTmuhtNfbf6yb6xs726a3az
l/viW3rU3sPjcujuWRfTlqdBRo1Q8aAmhnz95bbR1bWrJTJKw01e+id5rzuZP/pJ0B673fC3xbd/
dumZOcq9SKmaVVVZz4fuT+cbTz32quQmjnCo/el+eouP+cdT8cRiw6Phn7TZ79vl7PZYVkJVqlXz
YWxA6WXrXr1TG9Msbd1WbWHfPckmmjmyeyiIWdLDuBf2+v+DX/3uawT0DtkZmhAmXhHrVF0/H5rV
00cLMfPCO4wjQo7A1Y4lvZP/sUFNbpXUI8pOsFE8gE6pfFcghVbeleMjtKN/q7wJOeKEpZ1JQ+D/
M7X/GqUuZlWLVCHvOxhVTYggfa7B8qF7rc+ZQBXe8b9we6i/Un8vvePW5GqzYt2Vt0eNB/3lDpb7
Yc6MrsUHLCcgWPedpX6hm7mbEAWbAOB/DDXj0JCz+X+f52vIVdeOfAKiW2Q/HJ3zksTpeobz2Yx3
sCWBC9U07M0rMZCwmbqwa+ZD9grCnB2wbLvaD/3aar3MZewbcsavxoMrCkB9pFivWhahoRXzKroY
DmBkP0kjGntM6W06rj+MyFQDbT99qYMV/iJEfWYZsa7kTQ90Zp14yrOzGYUoS6CdCFdyYWngkvxD
hBZ20e9MNMXc0p+aLzTGsTC+dE/uP9v2zCq1basECdlVGDG/oQPVKwGuqLF246E9TKkJtHfpB3Vh
J88G46rcvsf+NUxHlgNnJDEAVvOBfwjvCCeh5hhW7Uy2bjb2vG9NFk33ZvxxZpC6aeD1ADPNJwg/
un1mGcfQ1X0wMzeMCJ1MGL2JFKJcA2JyiOTQxP9TOyG9JYiQv8pMHWJbpcPVjtrsGpSDKgtCXLc3
7dbtjHoGmgSQIsRTkdo1ad0Jg1DBHHrerZLhSbcO+PmPU5fiHCspWkvx45kPqtY3jvFe34xCz3+f
ctQkLobAI35fvCvMh/k02wCBNQ/ph/AQPffWH/wP64xvPEABA9CgygDuSECIqPCpUeQaMGlJPAyl
t3Ru48Wv3buxmgnYdr/UT+b6bD0QLwySY392rPueFwYxhEE8Fc2ocIRPLjPzD/UJAujSR3QfSTbR
G2CNc8ObgLQf+F8FzIKoEFJhsFxnmtCOmniYwvsR2K1TdqcGo+xCqUU4Kp7xOty3LOL1ja0PzCLK
wuiNBLefSJ0wqa1ivW854SB0++UVyhEEVvJDDdR+n3Te7X2/kbQg2ACA1QxUKNGkQO3NtVUVY8Wf
HwbIVDyNiyvw1ijtptFHf0hR22369xcs9gxSy0TgDvznNGB/5AR16GtdOcyRHT2CZwItZTWYgCKz
X8ymsNqff0Dbc3uY18f7mwUGZChg0COMtZe7R0mSZZiKRT/wMkjqXhcWNS2ZpUtvJQOcgH2CPBMe
S/SY5mFqZa7n9cPMrWb4FeqAwXh9DTwmIxdzvTdg6Dsjj+c8CC2o/VgWmVKALQrdHNV7WIKzyRoi
O18cq4RqhPLXgQnKMUgvwi8CSQZygMtZQ4lhbXuxQzSdPNbqHs2GSsoKTEg4Rc0cOrj+w05OILSX
NsSJRyMFEg+4TtpgBVem5Me56WXPfGyypHCvry4MBNVSVJoIcwOtZi7Ug9rELWy1go3W+NlFuU7+
avACVBnvsY1lOrdEF7SieZqyboQlxdSBZfcGzTn2qzV8TTkD3XN1t4CugRRnwSMAIAPKwZfztwyl
MDboGQkSfhcnTgRyBP3tLw8PZYIcrjPXyzUGX2bTEgfqvnTbx9s/fv39qGKTiBSvRoAEabmoOO4r
vFuTJDDioFY0U+28ZmUcGnJ5X+wxXUaRFjD077TJFZ5H6BKQ/Ax5FRTAfgMA+TZ1LQTZGKdlywo4
UKAHjKAFcTbZE2fTJGRhJ2RtVQWdCRGqnDfj2NfG3e3punI06HUiCDgJPUjIzNDvazUMSR91WgTG
7Eb83WJBGwPi3zwL0E7bQZ0JJG3k4UfeDJD2uxzMJCnDtIBuOyASSj4C9xncpq05MZ/S9PkH/A0t
58D5YHmI1AjlY1a1qTmRC4tA1WwZikIWdxocJCZBox3f6/txJz1WQISPZpe7dXVcM7NhwUGu7kD6
G6gzVEtdm7QRVwS9/TY5sZU55vDWH1lj/d7L5/uQtkPdQknbc1zRG0XQOIMjuGPQ72RHeDbcal/g
r+wh2a+H8dD7mnMPCIHLeaoP1YQ9+khPf/ziCUTypu6PHvSKnMJNXFain1YzRK3nmxIK6DeAexQI
jVGrrvaN0ZQ6JFofwWG+O0VgpHhVK+t3awpWaeomsJ+OiOzVj/fIaq3MFk3FqsESCPFD/HdmG3bo
hM7tLU97bSL+CbY7lCEB+URfKT1rjd6VIT9VwfSg9fvGqiHPF1vhWxYznPb1nr80RO15XWzKVFtg
CEKj8mBztTeqrvLMs7LG9OXwPaDv+QWtD1GNuJzldGg5OdTnKlg0K0KueHRBCA4dIfQLOvPfMnxg
TTEq1UDEBQVvwJ0oa0VkjFw4GXB+x+QArnm0wLxk98MTtItX1kNkawYJJRWa5niErzp1kPhVrkOJ
g8bBtD9B78Ik/4DQxHyrTFeEssW+/kjeWC/Fq9wnGSH2BjpAoTotI6a8nE8hM1S11ZImIMYiv99F
fuS3uwlHLOpMyDns6p2+jw79LvNBowJmobsoD3h7dqYgZgEKv1kILg85ulDRjoPOQZwjZLEvv8aI
tF7m1LoJDhqZgdc+GG0FYvCVr+D/f34i22zGdgQC43/+yqzfo7Vaiy04oQluYAuAU2t2FpwnyLkz
Voi+ozBV6GZUBawR4AOALF1+XKpNYj2Oawcsoil6KEAVYHljHKOr8wolMdQLQBAPpAUAdtSGC+Vu
mCE0EAcxul8UB31BmuGGrpz/jFikzFf7jTJFPuXsyq3EoRiQQogBQjUjtBi/RV/huNf/kk6RqKNB
RQYuESBt5M9oBOfY9a2mcEIcVJpddS5e8Xcad88x4gfiXi42DqwAIYq4Xke5FTN3ORgdayPm3ZoE
iRnaLFXO6zuO+nVq5RHlx6U6kl9vzfUH1Pv8X7qbO6rp3/bWdDPG92ShbxdQKHKl40heDmMV5Uap
IwCD43sOR04Gb8tTflhsxHYCpF7NkdUA/v0MoScOBw0EdIRFF5jIS4tZW3Zt0/FJID6o6FU98GDl
fokcYJac7FD8VB5kNzfR6fih7dPI3DWpy2pzvPLomFwVYSwEnQmT4RVWKswENUyNJICMBAcXFDlr
oN+Doiy3bs/uVXqcbEXA71DywN1BsrmXY+V0I+9m5PyCxZmf5NfyQUcNbniMHqZHdSe7mr96uZ0F
40MLIYBPJvnXVeWDtk+tbgJGLoOTYB/UNHgO2sqv+X62QbfxgDxF8lPw1oPhcA4au8bwiMLyodzl
Pqt4t3XssbfAS0Nab+DPLifBSCYUrbM0DZZ94qdPg4hJZxaVyUjoXQX5OzDUkgc9/nVppKqjNuxa
6DEvRBcze6hSu3xK39benLzpvo3c5AQK/PfqiXvn3idW/H2VsP+eaBX6neCuRS82TbOmiQNaUBTA
oNWHeZdA+eUValnNW3gfmk359nV7W23uX5Ksx2wiVqAZ1rVORM3OGAFY/tD84SWzqhOw6t2BFWBu
eiEidPZfQ9RVrYoDV4ErJUWk/WeWrefQHoL1OB4nlsu+uujIOQGyDIh+sKpBQPZy9UpuncKawKPd
+VPygCn8vD1j9LP1e3n+/X2d2h2jMAM3XWDGJDcL9ioj5N0+Zmc/T90FVZmkqNbg80d3ccKP3pUR
ge+6V+7NQLUx2iNFggfm8it8137KgomHoJsrpth4t0d5VV34HiaKmQQmj8iBHiaXxtiFZL1WO9q/
a/5iKYf+R2KBwOUheWocFr/G9rY/M0htEIVrR0PSlzSwV9GEBGrxIHtrbTeBlllKfd8yJZ3JvXd1
zM8MUvcimhRTXo4wQjBJOMuD4Ub7LvhaLbx4nW4XMvz35kE7s0Y9MSpJHXH6vq3VgWjJgAKMfxTr
z+1l29z8Z1aoC1EaoHurt3MaFL5+D72UA+sle1XuovcF5YFB6l6WsQQLwweqGuZwh3KpUzupLaGc
2HuDPXvLY8bqefhOBtxaLOpUr0UJhboYu0P2IDeR/YRMsd3ZnZkhdM72hoNG6+Z5sWP7B+fxvvQO
8muv8vkDAgEfxEtmaC0uK6m4+VGg/EUbBtrFCMbq0tUgMKnlLEEfg+aOHC4HoPKh8DV+5V4ezE/R
oQwMxB8dUDNdUHv9n+qt84pnyemdYTfY9TH6VXusgGQzCjv/KLIRzyJjKRSTKJ/xUdypdUHKY3dW
D83m+IO812X39n67Ks6Q7XBmjWZZXsSkBvgxJO5KthIrwcPvV2kWSBnkHvpE7dvmaMrx7xDz3Bzl
HVdxwVoUGNzglPbkz29fghtjI8Sn6UM68U7/uf5onWKveIIfnmo4x/QObN6iOfmR17/oBJ7lFXiR
Mb5rK4I//y7KeSU5RGpCHt9l83fcidvJlrST0CIF1StgcZ4TP0M9R/LLD84R9iq4rkztIXYAOfoN
/tQOQdRz9Euy+Hs+AAbxyKpRbDrz88+jXF23FgpXZVglCQ/R14b8rVnvK8Ly/e+MsUasDUi36upR
nTdyCmP8HsxnpuS5b4Ipm6nzwYzUttzd+bgoZzRwfCpnOtl9cAXxiTNH5Mlid3Eje0aOSjJT7/XP
7aXedIDnNqlDPy9DanQLbBpPGZ73iyP5g1N4kBO3OGt0AMd5K/c1a1JJVEH7v3Or1KkeIBIbTys2
GO8lj6s/WMmDbBduY/c/b49v6546M0Qj80GXH6r8gOFNjhKgpcU0vNSZzPjhtpmNKIrIE5AqILBi
iD0vvZQAmIYmVFMSyJPdqx9Z+BmyDuXGWwHpckLqg8cCWBrImT1zhELcdhyXy0kg9BYf34FsC/UF
F5zWt0ey8VpAbRGIeQ1vUBnwiEszatWJU9OreF4LO2C+eKsB+8uKujtTLZhliZozTlYXqYP4cQCJ
SyF6aSMTwkGps/SHkhH9bU7d2Zgod6ZDOKIaBP3bUlY6XbLXSyvMXqa/VCci/hwNjIT7GGyFSOFR
1zoIzKZEFTKABI27LPvdin/b+/VtAI3EIBSTkCCg33Jt1yz9qDZJkEmzhRljW9hw/Sj8oFaPJjY0
qVMwnNt7aWPeIagBUAXSqMjUfYPJz7asFBl9kUvYSxxnJ6ujHJrxuZDsmOWjN/zmuR361cejXUGZ
Bi0JwOk7QYwstMNw37BK7ywr1H7tNK0ulhi7qDD58P4t015DiXHxbpv4biLFAl8VxZpYi7Mxx5FA
M+8MvZXAyJyG1aKw4avIegCvQFjCcMqpE46uwiVvE7jE2urq++59YvWTblsAhB0lAaSz6c7OWG+y
tQbpdVDHk13Ho81FjBTj1vsbg0BXFxj8RAm94tQghlxLKx5JDXVfGE4OAVrFCuXjMIAmhdtJLPjM
5qk4M0cW7mwnV2uqG7GGRE18bw6MnvfNRT/7bcppoCO3F0M0FwQVsl/yqd2v77ePIcsAddmWuSSB
Hh1zFeZ79Pbqs5d0d7z48v9lhe7kHKqBFwoJwwhfhqN+nzzPDIDAxn1xvuSUZ/o/GjdWeYNsGYJl
ITEhfK5Hfvw59Y6Rvt4eyqbf+ndFDPq+0GJJXAtYEnIXmM9Bd+BqQcXLs9L+mwcFXeOA86AoiGbb
y23VcVFZleCCDmTey3UEl5CraFg5mM15w6sOwQl46q9QWEYThkVVIQHXFU6aOKjSVRBNK6wldmpW
FmLznJzZogaUTOOUcgNsAQ0FPFvMOPZb8yWi6RGIPDxQ0W13OV+p0pGyRoVO+/UrjZ5nVnFha6qQ
jRbQMQgpcCzI5e/Hgl7UGk/CuJchA8exqX/x72F6ylhZvY2wFBRi/xqi7pJ5lBTwvyy4x/+07zCV
zebjyjlqaLMS7VtThniOVGlBjX2Fb9STjkylkASn9mnYTQwM3PWvE6p7LImCNgnApKn1XgE27eoU
2cPiVc1RzTYl0bt9FskvXL4USDM9IEHfEgNXMQRXiJO6rl0apMaLoNxlaEdymOCNrWEQCgoEPchR
XylJVZGkhx3JnZXIBuZeCb0U1ta96pxDGIReVFX/Lu0Ch0g9WtW8npq269Mge/0NKP6+tZXgM3yP
3frV2Dcut1fviyftObJvz99GIvLSLjmyZ1dX0yzCooBUJYheI7Q+y5Ysm6A35He1uIdcA3JbJYuz
Z+NRCZukngHUHaGDIvN9ZlNt+3EtBIy1MrnKPI2qF9vyffMy8+aomv1jo0PzBZzw5vRj+bw93q39
Aqvgi0NHGRqyqeFCAW2N00HEe/aEUZYnqXRYSLVrJwfMHUJjFMfBVoMVvRxdgzbcjOuTLNB+CMhm
/33ZGVVT0EMRlWZStqF8g6JWIMVI8PPDHwn1mtlcJhOKSchD3p6prU1/boe65fhOy5JFj7NAdN55
k5Ef3sjRgMEHyt64dwjbFS2N2EZqrSbSTEhLTOASkTKxjB/Cs/Yj+83/Kr4EzUa7f6eZt8e0ERfC
LNYftrFEYL26XBt9TOWGk6UsWFCuDbTPSHDFX+MHbw5Q/OgY1q7jBBiDdiXIlaEYeNX23S2dUtbt
gI1gfiL/be1zhvPbnsUzC9QaLUM7oBcOFopXNLAXD72/WrUvOV8x9DM4W0dm6PYEXt+Al0Oi9nYe
DcoykyFNyIHrdrkDBRroTRkT961YSXv185mjHAQYgosw7WBmJl2LCrAt4EzwEjP6Cfdgul2wn+zE
/hE50HBA2rXZRafRefm9MjFZW4cA0k7ofEV8hDobNd6lLUoDN3EeCN3DXO9lfWd0jBTUhglQvYEw
C6BgSKte9bl2a5431QSgjqP8QFctS3R3YxeC2gBttCBuhFTBd1PFmbOFdx/qpJpzAGc9aKmPfjPe
4WyJLGKYzXGgdQHxAumkpQHOcWRwfD6oeTAJntLdTamjsdggWCYo1xfpuT63KUzMrdOVe5jgWJm6
jXyuiNAO3bIEQA1kF2VjzdSeywcERKGnHEI3daGVADjg4n+9sO5BaeMyurBF3flJNJRcQ2yBXt34
pQMKeYiOY8C/rK6CBGt++BT83gYDkpO4gz08pVbuN3b1MnilLR0WV/ZbZyRlCJTwnha3Zp7D6zzs
5WRQ279U2xrSwvjAV8HmnRl9tlCYRTJdNVsrtH9U9zySca+GyaK0+lYGpRzAxcyQTX22aedEr2QI
LiCbaQ9mcxz2gqvvVEvCNVFZsZXuBD871u5qawfVbizh+LPbt7sYOWlPslHRt3lbdisXSPQnvjJF
N38QgD2LfTRV4mMlIDgTtD6zcrBkOuivRiILis8aQlKc58uvro1waUQ5RlwD1Ki/sODdWydZFEBS
hssEzKB0UmPp2pQTJbye6vsZ6xBZ2eRnktnXH7ed/Na2BEUgYcRBgxiCtMthSNzcLBkUToI6C2Jl
BwgY0Mg6C/mxNVmEpwGYdSTEEdBcWsmWIgujRkM1IzA+IYx8ewxbvw5aapJlBXQGbvXy15U8E8Sq
4ZHFQoD0NPm3f31rJdBDB9QFoSgD48Tlr49FMS5i1uBmX9ys/dDkoIxspOxsZj/Ylss7t0SdwGkE
UJgTsRBiZ+7i2ASo6/ZQthZbxsMGrzxUD/D+vxyKmnP8wA9VFtSdE2ZOFe210ltHRnJmywoafg10
Q4GWDHq4l1aytQpRV1ayoI0deb4zQsuQHzLRuT2Wrck6s3KV/hbqGkA9WJnGQGg8aLMK6v1tE1v7
CslqpBWRHRXB53Q5kBZKQzMU7JEtcTSHVeHbiK5QX0awgXY4oN9orsM4UdVJTXEk9NLjAT7hTElw
jM5NFwuambcHsrUiKBCgOQ19CXjTUgNJwQzf6gLWvQG98mSHoKNT9j2LUXlrulSwKQPFh74XnMTL
6YrnrkRiHAdlTUzDGp5vj2Er/oU/hPcAdgzwJ9ojrj0XrspKNu/qIqJ/0+8Wc4wscfXbBCrLj4rP
F6nFD57ywrBMvBPt6jUVnhjXFF55V7grfgLxdzRiYIYpjEdI2TT7tnRUbj+oXv/mG4yhbm1t5AYM
1NwAh8RQLycSzKpVj5dLFvQQEYg95DlYZL1bGwLvMGyJb3kQuhSa1QkpumpZoAv/Q9p1LbluJMsv
QgS8eYWjA81484KYOTMD7z2+/mbP3iuRTVx2SLvSbmh1IlhoV11dlZm1rT5SfyekDuv5sGiDiBJC
mAzJf4Xym0WHNl5tkiHWfUe+pjsAGZDIrMbfS1OFrkUqIIU47LgCLqdKRnvPODPwtAQfDcnsqt5r
0fPt5V84qNALhSQhyZihukDdLkPBS2kXcFj94g0ZDKhGKMid81aa2j+3LS0MBroUsICcBcJ3lczo
WSAU8EWVJXmbeqCEQDYBirdhz3iALCwKySjAgIb3+BUAdAQtlhsnvInbzsq/ynYXGOuAVdJfGocA
pLQOiClyFzRMQolR/w7SIvUybVd+Qv6bxZ5Z8DQ4i38bIB9wNlHqUE4yenSnngTArmQOrJa5S7Mk
QOoFzDfgkq8kCVXVF0LZyH/fHnO3VYptnm5Rf/vnyw10NWlOLaHCTu9dTpPjOpihtAoT/nDHwcRw
d9vE8kD+MkFjmBLN4AJeryHmmpMLPxusuXINVqOfJSuIVTFVEEsnlOvL5Sj7Vi+UVEo92UFNKUGq
XLIijTGUpU1FxLnBpsN0Qfzu0kgqFHUbgEzgzdi8/XPDI4fDyGAvZYwI15HoQKNlLooLlzbCQItE
OU9TEuH5wXYC9O9OeVJFcwIGbLLrgRG4Xqf+odeESQMeG9E3nMylvWqS87DTMab+Vf1JH3KE3mvI
+DX1y7+4UohUILJvkHEE8YOyNA512RtBnqFg5lfWZ63btzfa0uqc/z51Isu85/Q6SzOP13Zd4SGs
DHpGNLZkQgUJA34enEqFTrW2kaKg5RyGwHUrrdhC6bIf/3FNCct+ZoJs9HO/UklxMPJZRjJASDik
0V4bGaEYaxTUbaKmoW/UOkxgFIi/MQq5+DejwHsIwBNcWTydnCnTSI0VrQL7lH/HKABu+Xej0DW0
n0LFBwxk6qCkPrJoU6ZkxK+0YmLCd2msXNnSvavJQA7jloJzoYskUT4bWsNJvzY40ZQrM3zQH/tw
P7C0ipbqIngDIwdECgVQR6Ic2CAqqYwNB1M/ENmbvUaEnu4JIseTb6bvKkuEnKwxFU/iASYSQATC
FqBsL7cZRP2qIhSkX75Jze2qDVrXfJcxw7n8ljdoM2DFQU8PJHQUGKmtJsRpKQYZwB2VI696j1uD
H4eWpZvyVFjDKo8hRQX6Esk9mRl4e4nz9vRSW9L2qXeUdXBCSh7g0o22yq0EKaBkk9jPKBBZ8Srd
9N+33cdSlQi8qr++lYbt+EMS5HKHbIp4p71qkdnNZvMOBcfkST/2H/5r+zEeKihK3sE9MkwvrQZW
Hs0+NUh4QBjlcjXUMgoETkDdspitAfJOJi7JZh+YEdrZPrY/xmgL77E5Beb02Dzq1m3rCzcALjM8
mKDfAdFrGh6DIr+id2KQeIZo6607f7SpGfRW9EeHPcb1tnCgCJ8MaU6ABxWBznY2yTBnQQtUxqg4
4ngXVo70UYRep5sdq/ayNKfnpij/EKtiUsYQ2gcBoXgWvPShRKDJWriFZ9nFeKhTKxfhnIANA4y6
aL93g1lmqLvEMxoCA9DHhHUubVFQRlAcwBMUbye699MQROWkKIg+SvU+MiOrsJPHZMOb/rHwSqt3
lS0HUXQWDGFhJi+sUod4HseYy3hYnZAK1cxvbcVCzC3cSBDdgwA+wZ5AwIYKDSROTYYgxpOglMzm
ra+sNnZub/JFC2ioSzCxKMfRONKuKtG3tsRrE9rLfUE0eMp//qxBHPW3BeoM61IZNCAo4z07WZ9G
6/q7jLWlWYOgtrQ/d1UXhBiEL76hYWvdf8z/aiXORkFt6H6e8jCrYWIuQXtUDMdY316Ipc0ErKhI
GL9Ei5SqiKrlFBpThNdyAMRoV5p+tU/8zaDffd22Q7YMdfPIJA+Lwji0x9BW+NKl6r5iFNooIgMo
2BqU1KTn27+/QE+BPgzBpuLpBGqfTt2gpT8XRSnqWO899Fs8fq3vJbt1lV2/Fm3lLgHtSX2I9u1x
/kRa2wbKAVx0bhW4aIgDbLm2Qqu+cnX7o5YSVOcfRV8kKBa0fiNjE3LHbM2hZpFtfVd48de8J3rx
qttED7ctLjh0GRxuwIvxpgcJntqSGYEfcyFmYewfxMqKCgfnK1kHm7K9v21paePg3QBCNeECyXSy
ErnRth1VoHfDjb5RUE6x6jtme7KlXXNuhJzAs+h7DnvEZqoSeS6Lv/2rLkZvyPOfpgL7rgTAoSQ/
PTmpnZnJTlrFYKe8y3br8d/NXX6ad8Kr5Magt2QWSi7gdgjjUwt0uMBwhgtEHxGNvv6eS+pwGHwN
Z2vgWwwoJuzCr9BSXhXUHkdclqnjbyVPcLMMjTYg5NDuxhU6nicneZe9jU5x9P9kx/aQuOgr+mQg
VLBvr/NvUH1rosiWO1uDPpx5Pwyw0Ni9DvKc2FVOgMSdM0HgOzD1bflmtCbgiYY1baLNyB2GL1Qs
QUNYa5vb38Lac9QZ10CIimay5zJcrOlzZMeb8J9XKs6W4koWlePLNgSQDb1f7G4Pofk9Yzpv7+gr
EdRIQXMGhcNS847D0gS9PT1IHlyuVC77Q6GQlVJnC7KjMyQ2WO+iX528/383XHVUFaC6GvQ6bNho
ySJaP5D8fIvt5CA6j8FueIoq8xuSwKKbnMTdBGXSVfLaP6VrVuu6pffZxTpRu3IW+KCuOvBdZLxf
SEFXeG5Xyb47coOJromr2xtv6ab/+4BC9OVyZge0apTqFBSCHETrl47VGJzx83Q0JKlhUwdkMO3X
dOCs8SFZpYi8JlO0yochNaN1XR6GYj+xnp2LEezZwH6n+exwi2FdTEKFgRVmaRv4Hw9k5GAtvjUQ
0R5WxiFXzcFjtqMj83VjF/0SLc/MVtoImf4cZmsbmYLXfp1sAkuwWDiCRTPo8EHAO6jW0YDdVOuM
UprByajhV6EvlZmSA4BN9oIGT4yX1BJwhGjy/GWLitQ0eRp83sfB8PepPUOhgnclT/fgFyOofLFy
RotH/cwacTNnE6hP0qiCCQY3BdwXHt8bDVQKzb2961nTR52xIlVjviFDyn6ibbYqoTfOPck8GPq3
7SwFLYAZQOcN710dXJ3LwYQ9XlcIo7BMkM8ZcaPUpekE4mkcGIYWZw3lZ0jPCCC30FWIIkKFVR8B
dnU1FFfHlSg6sWwGrLz0b5qe3t5I3yNBhBQRHjfU6kRdWPQT6e0n3o3etFa34WrYB+/DvTaY3V12
h77wZvQJ+tcMAff8bnILxKLdQ9WZaGtmowmNeXuCr5RzgS6GGOTfH0TFUe0Q60lAPmiyNNdwEpBx
i1W9i93kSXaTo/QW383MLApZtluzQEVYYTpJA8gFhBobruLTp2/XDreaLcH7k51YHnppac9HSP78
7EBodZtpNfc75bn7DQU3k6VuvCBWcTmJ1HGYGxn6qgNMlHZxMIDFOBiN5cl2shNP9X0FkfEOwhGJ
K2z9t2BTb7sN/8JYxwVA1sU6khN7Nso0A/RAJQSKdKPY8irZtiak63C7sjzn0o10Np30vdBk0SwO
fooMmANUtmSx2qr+dlW8sTl+3enZSPpgrnU1x0ikYwVK8Yinmm+Vb/IW3TeKg7yBtNB2XEkPijW4
kx2t0tyUnfwzdufDZI+H0AM2HLrfEOP7DNe5xRQ6X8gknc/078vu7PvGJlD/Q4sRrcHizdjSwA7W
7Wwjmrpze1WX3N/5XFOHc877KstKTEXnKJv6hPsf0uYTw/WxXMBvJHA2oEBupZ4nPU3349cp2Yxm
Y/ZOj6X9RoF8YxwzRlDDGhV1IHuhnaoohL3WVh0D+EUyLhZZkbiQW7uIOpIyX+qR0cPILJjcYd4m
sHF7cRaUqC5OPS3QrvSRgGGAhIUKPJ475RHPnmIrOqqtPJdHHs0+rH6fH8bnAu6t+/rQWH506cUA
ooKG2gDq5pA3vDzzkNKsRrRGB1ReRIETjZoLmzHEBQvKbyNodNYFqI2G4qEDtdAmCkBNhKSDtp5v
/spHz4s1GkM/lI8BUu8r/U4IHc4w+cqC5roSOjx/yv3MWudm8MYS+19wPqQjI7rBo8wDjjl1fUq5
AfpEFwLWbkKeE3gehhu9VlKEdu25AerEBRI3CGMBDoUKuGj2AU3KlfCarTU3/NPy5uqxQM7YmTxl
Fd4rliSZlZMc4k2C9MAxZVTmluLGi2+hzsk491wObEHi7Qkn4XU/1/Y0O3lkD6e2ScwmJH/fXvCl
tBRsQvGcFLeIJvrllipqTlKTkHBIrNAdoc6CDgcCQkk3gtCYAY2HxjejKWKYXVpWlFJBn4NKMQ+R
wUurHGDjfZQQcEOExLybj+9yyygIk5+g/AFKzpAl1iCBLF6B6RV9kCutAFymLe4qc/RtIYaOfeER
+i9D0ZusC2UKXcdRn/olTkIG8nI0Q9HkVSiUmVdXNtJsCdRaX/h2C9QUY7EWHCmREoMXQoMI4E+o
RHaUyn5f+ygPN/E6j0zxpzz5SFKFlo4+NfcBFu9lXo0/agSN2nUa2yNjThd8LLQaUQpAv0cFOAvq
sCQq2iT2/pR570VhGZkZxGbKkntfmMwLG5SPU3NU3KoRNkBCRRUyAy4lt9ApmWeRs1iGqAuDb/op
8wsYQq0dhA5C3EXjqAKJUsa5ZhmiNrsvqhU3yDA0TKuZR4PE8n2YbHVmnKmFxSH9SwFQAAgGyBFq
PCVXq2MlGJkXVLEJrHPRbLt6z8zDLpkBPlgAbg/qIgYdDpaBUOYxtPO8StgXw52k2djnTMmPJV8I
cKBIVEyIriwNF9XaUAl1HZUteAgxttUPDmrc6I7EmzoYEhCC48w8XVWQ2Lx9xhaO2IVdavtN7ewH
vM8nXhOiDI78lQoKQbNhYXsW7tkLM2TPnIVgkCRM4zAQUPTauiycyvJvQ0ERzGT0naDLH4UxNsBY
T4kHRqDosbBCv8AAytvh0//6eZq+XzRqL/gpyjfpZnqSV9l3tjWs9AFqy8fa2RacNTnGprVYoNQl
+NWFXfFyyjKjSes0g93GBNPBHk2iPCSbqcMiQi/cHNhxQPQCuYI0BK3NwuV8KwQJsOP+vsltjnSD
ThobdFT9wDK1uFR/m6JLboEYcjgDwPKCKZW0K26wbu/mpaQeoAsQMsStAS1s2imga27j5z7Kt5pk
Gd59uUu2nKN9FqvG/CNVINjya9mN7NtWF273C6OUw9NztB7oNRitIfp83zLGtOCASGtbYG6RCFJR
SLzcB74WCkIYA3GrgQAVjeZnhVMqZ+7tMVxbQXMGUSLQIsSdmMFLK7IYqZ2eI0LpBQNK3mhaKsU2
q8JwvfxIFhP8swKlSfQdoO5zvRZLtPOrQZSLvvRs70+Mhbh2Zvh9NMuAPg8A91eghFkeigxdyYCE
7c0o2MBZCveN3VrV8H17tq6vuEtDlDvrYw5tgxQwF+vxu5ct1UPv7KYzUzwY/jtD1OLH2TR2c4sR
xeDDhxO4rZE9s1zN0toDSQqSigZJU0CUL9deL9By3MgAvGwcDpJ+gsV6xy1O15kBsi/OvH+PdEIy
ErRquRFsJNkhIMgzktC/4N1LN40lObNBxWocr6VjIcFGsVXNJxlikSCKbU+GU67R2yC1fLMzG6e2
vnJ4AsvSLRQ4KwfNmznGl/welVtfQm2OpCzquCnwJbUnTmazq3bJR/hH+mlGsBVrp3R7S0FLpHvu
QQenkVVRWaioXk4EtWW6RA8zAX1dkVPRoJkMbWMz20L8KSstIvPGgcRYuJmH4CJ+Lp3ajLClwDU+
Rq6wyj/mZ/Ez+xQcAdkelp9cPJ4atplBWjRdcQe6LJHijgMyGhqOtoKg3RPW6kaL1rfPzMLNSfrk
QCASVwkwUTSikDy2/CbUAFj/073jfVesygoUTuF+fmbiMpfOzpktmlZftLEcJaL+y/3NKwKOV4QN
rzBKsws1PwwJ4wFNGswbNFO6PEEFUOVzLyQZErD8ZKZe+ChCNaD/DND0eLB7Fv31+kYj5kC5wSWK
SaQfPqJeyUVAoL9ZusbTZyLwm9uLtGQBIQe6VqCUg+7KlM8p8xRYb0nIvCnZFrJZ85voX9xo5xYo
p9N2eYtakZh5YbMvEqevrczf5Cy9rQXXhgcw9pgEwWswY8j+OHNtQaqMisThFQLsb1dbU7/XUReu
vJzVdWJho4HsBbQ3bJDXCOXfRHHKuNjn8KoSViAvxMW21+1/wVaULqxQw9FKJRGaGVYyYavkJlJC
IroMsrbXwqSh1R4gnlh+QiakPGQwynVolEjCFOmWH01O+iDwLu3UMW7PhTkDhg8YO9AXYIynTk0g
z5Eul3XivbbGaqgOpfo6sdLlCzENMKRwAcB3EYon5W5zvlRaUUXwN63KNSP0W5onsC1xOlTItly1
AlCEvplbH0+Attni1Q65W2NX67uf20dxaZYUJDeAmUIWFLmWyy0sjXXmV30CmYR78Kwm2RTrLauo
sjQSRQbLCqBiZI1oaT0uKWtx8mFDeNX0z+pe656qwANB/fZQFswYkC4gZBUoogH1fzmUPDX6Zux8
JIxzGy0iJEh52Znxj6NMdBokTCUsDcQSVOphxqXiPIs1dpW4itD9OYAqtmCl37dHcv0ogxEiQ4ge
KyT7RG2rzE9HPg5CsIiANZlJ8on7iDmHqJM9yqwkAMMYzR7Oar3QASBOPR/iC7M5I90wmH5qId9V
Ax0fMFbp2vdDlAPcd7xp0AQFoMXLVZKDTEX7yyr3bK5ZfwrJ5vbULf48cnaoHCCBDl2Oy5/vjQFo
TvQMJ4xrCGOBffMvSCUYASFjwLUgzqBfS2oKAG8TCLk3FY4hExN9/nF7FNd+BV3z8CIzwOMnyvyU
v+8ErpyDTs09wXxjZWOuT/zlb5M/P7u0IjWb5bDUcg/nnZP3yDY22R7KIrdHsLAOIsCYkEtF0z8C
B7i0MnNNonZ8nHtju+ofOGF7d/v3F0YBdAsSPhDvg/uiy3qN2M2FSigxrvgjv74xfn3p60HCgGwx
SFDolUfdUZkK/aKqTTBHvWI23zHfoX8pY6cujgB5F8RZIL1dMdGNtpMyUOxyrwzsdlhF8mGun/Q/
t6dpeSD/MUJY79RxiMHkncAXzEkVrzXcaHhoY4aJW+MgJqgbhFdjMFYyjANBEFLLubwvwQFgnQjW
QCi3ocScpA0DsSLewUsZwnaendtzdX1/IMtC1gICab/tRS63bBrE6INpYK5G3hOgJAU2EKSe3mX/
8badpQkjvbNQiYLEIK6RSzvSUMxaWdW5N+vrMj6mu252k4RhZGG+ADZHeI2NBd2GX6WZs1Neq+pc
aQPyolHfmuLGBw0kZjANFk0gbECDYWTcINxIjWPqOrQPwX3bmJpvy4hNrdsTtWAAAS8eIEgZAR1F
c1D5YCz1LjCQ/ApXRnxUm03uP982sbAWMIGMFyqCoB3R1aykE+u8GyLctPxKzUAy/2ifeJZE8oI3
vzBCxQxpU4T5UMQkxdKfuJ//bgTUKvB5a4Q5h+t7RsdQcT+ve6hASIyqzuJKID+Iuh8iLBRCLpda
DVCjn0SshJ3zB6E/FayWT4tTRPimKOeA1ExLvoZiwfWpijxnwq8TS+1Wtydp+efJYwPhFGig1Ap0
YTcaiRAgyoXr2HcP/92vU76pQ2foOR2xiSpAdxj5jKWZBzOeiPcJiJlobSUhbIcwUxrEzkDLRYfs
MWFRvZfmBtVplDghbg/2PbWB8mSS/bJGEoMfLOSkWFDbBa+K5xeK0ygvQB9So6aeVxDLRnJQeKHx
VPvmnG1itMYY1hIrz7gwU6S/Hul6CGb3VevsMcZ7U5QS9OedLdynWmYaAwPbs+AtFOAGSAMABP9I
ll4egzLIYjXL6wJglO0kbrP3BmKajPO8MAz0TABQE8E/aD1XHknx47zQ4tqTEMFq81PfP9Wcc3vD
smxQxxnMbrGR4qRGlzfJWlVgTwgJw2Nc7ypUlNDG7resBOkIKoJqYk1tJ6kvIHIlTGbLWmzWz5NH
zdn1JldqFIQdfn5wGqtjRGYLCTfEZQYyytC4QU9auihWjkM2qrinvbq3dDzt0V7nqa8gdw092ijf
C/+06zPYrr+5d1D5iXI7rc4q9HruB77WewmgDqk7lO6gWHOw51TGjUqm5SI7jQ4JEEPEbYc2oeQx
Tk1b2ABxD/UIL01dpVq/T8nKXzeSNchOxCr3XW0ylGKga4O7G2EIlKOpw8LnahGPzSx5huKog9X4
q4HlW652AapikNPFccd6YbtRu2CKorCTqlz03Bm0tttn5Mpvkd8m7R6ISpiKvXA5Vd0cZH4+tCKC
D6fk7Bh9dU9hunu6bYVMwvmCYCFUhQil6kBgE1XgSytlzPuQpMrVXfCslY6LjkZOv+/fbhuhhwIj
yOYK8H64uwGkI27t7LBwWtJ1YqHpuwTNmgJ7z9X365alfHI1EnDW8V5CYh/JfSKGcGkkk+RxVmKF
QzOupnrq0el9zQsWF698lr7sVYofBH4FFwlc8W+LSDofXjaA5uiIDImceutWh8rMP6fa3mZHlnzP
VUkZpohEPF7gCKLx3Kd2mAw8SxYNEA4IfVOQN0IAxviGl83sZGwFdAb6aL5833b9u/xbSE63l40+
rP+xjRQAnCjpjE3ZVnM/bAQZpO4usznfagpvvisE04hX42BWrMIVeQle7ETISsAJEe0V7Vfo/XL9
dD8KxFgDCR70bfBvqn1qVlaogh7DCjiu3Cu2hwSPh/EhIwhZDmo/xkgy10MdRHDeo+dvVetelaG5
xaESxZJ7+y0l0MPCs07HIkJdAOHN5bDUeGqiIm/QPHZV3UuvvBOHpllr7l31mSL5fGIBvK8XjcQg
f9sjLuvsrCXK1MRcA3vo7BI5bqag73N9Z3zLjPYYV5ghMom4ViEDBG0/7FHKUIXOmKWWAQKsHYWj
+qx/qTa4b/y6tgL8dXsnXoGoiTEkh8lViP9c09YHhQ/yZiagZv0uPqnbAHXF++y+fxS8CpKoBfTS
p3XH2pMkDqEXDxkYSBBBbhLVAip7ocWksQEh4oAVqk5gjQynFMTQZiM5LB7F4nye26JionKORyHl
YGuwDNLIuzFf8PoHzaC1WBk4+tois3luitqTTc2LbUu4hI2joOvW7bWir138uIzrEOlJNJxAioEa
x6S0JaJtHlXC1JIcMWdKmC84ClzqRGiOdIDHslzu8KJJO3SDAHBXT8z8q9Jt9Vt/K1GasMPC+ce6
xBgOETkkPAGk28Fvv7SWZl09zYOA4RA9FM/oTH6VH/X8Q7S7rz4xJxa0/voeuzRIed2Sj2u5T4jB
RxEMae4JoGRH2txepIUrDN0hSP948pggvaAuhxXHelGpParhumpmjp7fJy46GGrP83eQWBBYYZgj
a0IdpAtzlLOYi0AIFU4m+mq7WUvX43sA0NrgtGh5klh9sotityntrtom7m3TV7EH1u98oFQYVUIp
LRsNABLUfRl6EGz+AlRG//zvjFAXCkg1cxRomM2xWb3HH8kbkK3+/W0bC6EAwkDcWrgmkYxCivBy
yULQyGb8NwNlVEIbzNn+zLaj+Q0mSWDljoJOhKxGmFd4dWz+C5PULpmTYErkIcpwefUuvx0c3kH3
mNY8QapyM0KNSLFvD5JM1OU+wXtHBexag7YLVCsog3JnpC3XFdDLmiyhdbTuMJcHtWNAyK99LR4g
SK7jlY4HLknvUVOpF0KORhK91/+RxTvZ2giaGWzy+6I3oesNtSXGcbs607/2sA3xJkVdhS5G6Fmh
JpUu9NgfVvENOWGzsMvOnjnz9vRd35OUIWojSp0ci74BQ0VqV8+ZJW+ib8MBWc2JrKcf3k5cxvvh
6nhRBqmoOwiisOp5GNzPf06hLWxZV//VjiAG0LEC1TREFFcIaF6Vg2aoxN6b/xQRtMQL0XYYk3Z1
HVImqAuFL/A6qRSp98LoPm7sqD7JstmuPb83y9Tsn4OXEW2HlS/O/S8NU16xVKpgTgMYVo6igd4v
oNyFlfUyuBK/VrZv9QfouAyTV5cnNVZqvQqEvllGpjMJ0ZEvs43Qkl9LdDi223sjX/kiY0eSk3Rx
oGFPQj4VpUTUNnDoLk9aEwL4FwfR4InoAbhRdyxU17WLogxQ12UoCVxTyeHg+eOmLDfF6FThQfoY
HoGFOfC7p+gI9f6727O4OChkZoBWweNcpgsPZZSLWZpjUP5oiSZCnJoV7y5tSXA/AB8jpYGr2lyY
p77YI2nvTcI7TzIYrmDVZmj+pMAOyu8YEsMimaardfo/g6SKdrlOYZ+Mba0Rg1aJFsGRpX22mjmD
3D6jKM/w8kvu8K/RwRh1k/Fqlwx6XAy4yaYfwzTHnw+Gh1+wAAAZgkQNyCg8G6gjnRbxEEVSMeJx
0j82YC8ITllZDfr2ZAzXfh1JGcCRGYhDERuCLkT3BeJC3PxK1I9ei46sUBfxixXPrUfVnMGY2BSs
HuVMe5TTqMdxMCapHT2xPghoS2dphtUf+GwfNiaHzsCsN9CCh78YHzkMZw/KwRfUYVC6EYzk3m2s
+Fg8aYfK9sH0FkjLXvMrA1T7n8pjkSIoUcSGpiWP9BqdzZmrOkm7fMCs2tW+ND+2rA1//TC/tPCb
JDgb1xRAObOUsW6An7oS8Ljtp6dsp9cWvd59q3i57TKuZI/+M6BfIgdQCdBcuJzGtpbbTB4wjYMV
noZVv8GRRr9qZdUg6SbbkPbZNavaKbzDPGIfcTtlk9mF+3X7MxbOBab1/74CAJLLr5hSvk6CHl+R
bsrHwfHfOq8EK+G2kQX3eGGEOnw+Mo2VAiS893iyWKC6hd2I3wZ6nxSVoS1CBTioovZTa2BfdPyq
GW3ItjaG2UJRmaUNxTJE/vxse9RqrNflMGF7uANnbrbdmoXdW7q6LsZCFuvMBDeK/ZCEI9njohVj
OwguOAN2+NGnkExE1++Y4eSvE19kzwP9DNQQnCP+6dKiNIViPXfC6CkP3PrRRxgPJv+pso1NxNjv
y4M7M0VF8mIWpWE1whSYhYL76Nvgba8ODtziKj14LBXyJa94MTJqz+VVlMeIvUePE0DjtYTZVj3u
h8vs8i63WJ3ur08RSm8AaSCJgic0/NPlNBZNOUpBIUzea+q2jgVtEUbUtGgAoCIEvqCr4MVwacCf
eCCuA2nypFdwC8fYQt781B1jVreWK40xML0hevu3IWpDiHwr89MEQ7i8RKv9DKC2tp6eJXT/irYa
NOyiTeN+146mmhXCHNs4DZ8P6j++rMlH6ArQxYDjQQ31crQG5OVHpcZ0iiqesrUl7zjbZ2z9K5nC
35ECwkxKKfhBmbrGOCGNypbXJm+EYJvutG5LdDzMYatb08GcLcUBCBj6D7WTg6OQQHRHNbe5ua3B
R9HwOf9iiUmJD6lFYDjBtqf20CRkslQ2FfLPUPR99MHt3floMmycbvviKwIhql8AIAOGAxgcaA90
wwxtEGctyZMZ8oycecw3rcs7hTPD23DOd+dKoTV5ApPVt3C7XpilSyRBonJD3maz1/7RnwbVios1
p7nr1qqJ8uNoRhy6hTBOzXWGhIwVz3lS6kfMYlCXw5zOYjm16QxpxMJpQ7sI1yXiZsd/CO+NrW89
dA/5XfidsHzd9Rv1lzcLwCxooEhaUI681KSs0MpiRumid1VnXx8TkIzw10Y2ffMLnVCY6oDXHuLS
JLV99E6CUspQzh5vCTvZ1rboF2WyUrlXyju/mwcT+b8Do3sW1FqQQIYQVjonP4rW42yG1rw+3n/2
5ltgC1a+kqx0VYDDI1mMSOVK/4PYRoWYVInR14ungc55rfjgoML26OKN+jyvR7Nct+vU1txjbkpb
Ad3QVDffKhDpf2F5+AXHeGmduk+GoGt6LoZ1dYvUv1VBijJ0o3291pBJGS18gOVbtS3v4z23kXdQ
qjZZgTdZwssnGT4BxSlcW+iCAH2QS7eYQZ2iCJoKR8gFNe44uroTuIrdOOUGzC7BRk0bTzSEPyIq
9maOjKPD8B1LmwwYVxSTBADs8JC//IJEkaamD/vZK57RoyS5rx/zk/ih9XZ+GF7EXWtJVg93me+G
I5N3Sn77evR/26aeOZqS6rnMdzMU0ytzWomrGhI948b/6b3mDte7bJcQBg2sj7fSelbgojvrazJj
52l1eHrSoQltWPep+RFYb6tHtPBCZ3KQzxrL+fACaNV4h/oguorVrh6ehp16z/LuSx7hfOao26ab
U00sMsxcBp5Zu8u8lMXIIat/OT8AHYCKg1ZY5IFL+7oUnVZ9OVR0r5WtEwRFvHzL0mxYuDtQ/CXd
dLEDEOf89lE8C1AjsZFTbYh9T3+qnnknhFxaY6XuaPGuuIGogumEYIQPDHe6cPJhFqAEoM0AqkCy
+3LbKSHf541Y+55bhs78klXmpv+UH+HK08Zalea0kV+m1uR9G9pp3Imlu7Hg9WAf3ADwH9AcFHrw
l/a5LJCGLmt9b2ek6AgtPnOH5D3/Ar9/Y7wb+8EuHqtTu4rXzRoqNSf+wKLE/gr/UIsLkCO0E0nB
E/NOXShCWwpGoWg+Hovos3qMPiCa5xpHcTU4ihvdN2bqJisVrPzZjMzHe9UOzNPhRTVfDoKVnYYN
BJ9s0e0hrRybsyPidDA8w/UTD9kV0o4HpEDIHdMPiYgvU78dOcOTV5yrvDar4ql0gFF6AcbuUDzk
K+EUsoLVhRj/0igVJ0KKxQcFPfC95r7dzSvsDYf0Q8gtFupiaQcaICRh9TUMDuStyx3gF+3QgvnO
edlk+vvw1G+kHUQX9iVvyht+46/DA1SKnuRdcPQPnMfCQtCeHykxPC2gH0DM4w1A+d1xCsoaEm3B
vn486rEd7dVNgp2OwX4y1nHZEsr3pMhNWntcDrQEgyEvQw5DQKLbg+qpm9qxXe8Q/kL9FDcsOMMm
CLtH49SsGbZpD/Y7SnBKkeLEToIju7SdCmONFhAYJST9EJwe/W23T57A/ZE34OZ58SE9dJtyH/Em
M6dFX2zENOB1BunGQeh51NUKTGsOmasy2CumUO/jP+WL/1Ye0cvGAr5mO0supJ84T3qaXG7DQoT8
6gadH27aOH24h6qb9BLGK6dzMgdtZo/ZB+qgVrKPPCVEC5CPadc7/MOBO/WcyQSt0XcT7INlAECP
hMQlnkXUmkv5AOXZTg72zU+/nS0G7vKKCk9+XkJWnHDT0MWDrv+H4B0gbENvmHijr0pX3852tm32
ynrPOeoX2LDoELg17Hlf3sVo2OAjdFyv8QbCgyzdG0hF3N5mV5Ecvod07gM3EthGwBKo4dZZqFVB
MUb7EA3jLOhtvbTAigDMEZqRDDgw8pilIx9HB5Hcz7TjbbTVLnZ+YzH2+++mulh3POeRj0a9EWK1
mHZq0wmKWJVJWo37zCwQjTQWxG4geCMCk69a8yv+9fvn6W2yE3zkbL7UqMmEAH+MDgTz8UBVzW/O
6s2XGUUwpCjXnWnYA/y7ZfNwgrvALhGVQovIZPrd395X9JcjAuXBOUPje2B+Lk9q13JDaoThtJ+s
9/2ut9fWa23PfzonWCM2Fy10WX+JzHeIuZuvsmMe3dxeqRsF7P/j4xF9Gk1z8/64+dObof3Soxb5
cHcnmfbW6623n8zcDq5squYps1pcYKm1JhmVg7DCP9b2T299/HROYipQURisH/UIhqgr4f9+EZzY
drBq90E3R0s3k01qHhAKKkc8R1aetHoZ7LfcfPJS0+ms27vqFzx6Y0ro9y3XF0Mna8G03+3f97wF
NeXnwtzsv943q/u9vT9uagd/e852+7HyvuvV65pxBf+Kydz6AipKyqIxzgYBX6C+t3btqdbm/eh+
u+7JsVHwLc0HpzdXqrkynbVz8KznteeY5sncmqsPW2emM66cOTb32RahqTLqJMuBNuNrEoj2vWqQ
cbo94b+Q51vDpSLqvPd9tCWCAfc5x9bavx4LFEx3ibk3sM8eUUSyLIz71XXvWxxpb+Wctivvf0j7
rh1JbmXbL0ogvXllmvKu3fTMS6Jteu/z6+9i6dytKlahCUkYbWkLAiqSZDAYdq3HX0Db2DyfoAef
PB//PCnKfBL6B9DtRGmdKPDd9bUwBCMeNGFOd68C6R2nXQUbIBjt08Po5CbRloBntytHWtRLc4VP
ahdmQHxcEqdGOqDyvuNd+5yPnCTIzdOGjp5z474I7lcA5TG+Q2VYKMhbcbPTEzTVP1kYqAXKmkl0
HnrlTa8B2lExKKCBcR4jz3CWmeVXem6Uo1W2O4SkE6xA4Ca26fhOtstWeFTtwOPZ8nsiUUaGFYVU
yQBR3/WOa+UcyoZQdLvsDRmzskV2RXPhlE2f2m7wfCIurZiEkhdanF1l1Rt5evQfwD/CXB6GL86u
6UUkJIGxrxV6OT70eNNat+5Ipy/rdNl2HD3nCWKOTwuTdETTN6byVLvpDgpG2ya3lj295qQXbnxc
1EaR+EWkg7kedDeyTJHZFEp13vfzsf6wgLXwe/6UHsW1BfYLzNKt5FUfEHEg1hsg7p66J0D2eT/f
6BukmvMHoC2W7qdGuwavD1MV5nBSzXE+DuvgQUUaC8+xsNcQzcyL8mUfHTN4X9aqWca7TOOc5/nA
Lu8uknSoLGLcAYNNaBhnO3LKzhozMRGkY4FHq1oPi2Jw4wMYv+LKS7ltOdSVvZGGQr6O2R30QrCp
HGWSQqWcfeko1c6ge7Fj/EEEkXritn8eedJYn55SjKI7EgMPwKABdS1jKUGUXYdzbgWnEqANAd5c
zLp3TobGxdJRuc4BGwliahEJOnQ2oSBynri5PkXNinzRTLr4VLyEv4uKmMfqq3oe3W6Vrs1l++xT
pHeO5txsJ9JiKP+hMR0s9nDqGE9KnHCglaLPu87u3AEgskgmrySACR0yzi252UtIop3blDwdbccG
s5eZVmRG1AfiTiGjM66EfWSbnrjkdbGwLjkGVK7EMD7qZBkAbBYELGg9OskyAQojx/u8qcf9JcKi
XXUgF0Ny4/qcrMjIREGNxF27wh1HwsAkjfMRHO01QKi3nz+f0P31/E8Y6x2FlhLFxYxtS5ahY9ny
lsdccGMmzxv2twDm7Un9eFQm8XwugwtE1q3s8IA2bir2zI6xj00lWnMzDKG4Mx7bgmSVTQlBHsYt
tu+XfwBNPFY2ONEx3IT74cM6+WhwApGjZwDd9+ftZN909kuYR6HVArnKhljcNQD0pmKtdeRwczp0
z66MFLOnjD0eUs1sMqrrrTMg56p5pqN+EBmDTbz13L9Vf58ec6uKwM+6PsZ6JjvYxAAoN07yUkAG
9+dtuzXyzIqYayWkjZrXOU4Qc8/O7IRI48ur/K1f8NTxPHj5094xFgn92kOp9ZDkn6wzqn6ylEhw
Sp7LjbWXV4pdefIvX0TIxht74t0EJjYLyiaMIhmSZZASlhsFcyzcfeTpH2M7ZuDzVNmI85o9y8vG
pfLuHxM7B54b7UqrbX1vHdXGtjon4K7vpmfhrPw0fEe6m3osTJqoyoFxpoUpVUsQJq9TR15VjrEw
AaTJPUbqP94c44UsxqzIsj81uZmIaGfq3MlNlsbSd/JluFTcwuEBTN++nDD6F8Lox1z4lDlQDeYm
xsJWD8sTR/N5C2EsRq0mTaUE+O0ez0nkZtD7wRlddCsGDrfV495zDH/DQLoUGXPgMVwvxFL6TBDy
StyBVAj1OUASbZJjufNtbv8KTxJjolShh9OoQBJ9JRviO+hTXOeo7PJu1X3TcbEmxkRJcaaIFV3T
4ParhqA9a9cBYqJeFP/Gw7gQxNio0hflNJhKaqNGR7Xpc2ms2/++dayFyrupMDUsqHf61biKHbTv
fdugpH7gqB7vjBiDZI29JQGyGtrgFaRCosvaI+lmq0teB9/dV+Ri5xir1KV6mvsJVtThVUwReMIH
tNuTyFnQXeP3txh2BswvhQ68l1jP6NDHV14hFLJ5lueOFZcQB5k6xq8NHenT6ytUmj241q2zYod2
DCHTNvv1zw/mSgZzMHOsakFnnlW6IbGDjAShHLm81+LOfl2JYY6ltBINzB01PZYGE5wiHr9hybUE
9KYzlvpSCtshFYjpFM1RI+4q2jZvt6hdSKhc5MvInmTkAWifNGf/qBn7SSTzOHRJDUydDgtTDvqJ
2lXBzpdpSjpHdNbfPLtw790DGraF6AYlXiTrmX2U/DaIi96g7x462zHgNuIWGW+Rk3L9sdtcAAYc
L2SxpZjBihOjbM+ysn3f28EDJmOdBrEjWqG28qN/kOziE7QHa3HjP3CN7d3D/HupbCYpy5raUoKz
eGrWU6fZ/XWbK6/f1XaIOI9zlnd8XVpe0+hgNZ3hZu4CKn5SGvcmNjciKtwmVACQQFTQfJbavBjy
pi0JHgyNVtEgjtAcIJrM+yiFVZREeizhLZHt1AG337tckuE35Y8qbRMFRPQbv4siZ5E3hSZWLvNa
zqMm5MoAubR9xLLQvhch8ztvhz0eta38QmlEF0MHCjT/0L7RNreGUwy6zfHQpdP+bdqLD9eAUeJe
ksGlMoG8oFtrhzJ0wqfoIXqgJs5wG+AATwWJUBZ4yPe03MGzEnf1+kI8a7uFJg3CNkmkXYgRm9bZ
1Vt13W6jpedJ+8Voh2+SLX3POHfuNO89lUZtDQV8lJwU/PPaoEvaUMji1ODMT2CXWja7EA+uv6R3
WCYyqjU8lb6pu51P+0Iis9Wi3k+BErXgiQhtHcZ3sI3HYUH9iXzZgCYAUR2yJRJRNiMIJmkU6S8B
7agT/8P/QOKr8vjByU0rBfNRLOR+LERhK8zYBmupHcwTsl+nbj17MvpIQicVgZvQfExOvyhR3uoR
TVdcePybnDH7CYzZHvwo7goVnzA6qRPCTSh2/lFezTagTnYCLoTwxHvNb+YLWZmMa49YqdGFqYPa
uwDoSZbKOcptnMnRMAb1yBuWuOetUtKm/69trIUxakUbFLOWdn+UTQinmI4llTaKqUuO3bwTV1wJ
YkxKO4NdMRWxMAXXqdg3toCiHQjMU4JJIa5XdC9pdSWO8cLrLrP8ma5rQKl8xNnFqCX3WF529GEv
0IK4+o8LZNxxBDkGuNroyeGy0BgQDey28ZAvJwfkzzwXlqsojN9nGaOvCj6UE7AXTra3vL9Ob8B4
jbDmIcrc1HFZtWSM0tgqk9AZMBEdHqJ+FZvE8mandQQSuIDoW/owAsJJg39b2gaUJ3BSJJq4e0wt
EetIXWorY6nMQI6CWsepduv2nJTxUSjrD9RYqY6wk+zmSO2A5QjcTNpNzY7ZAtZv1DGVYGX0Zpon
f13tYQpdhej74FeLKaASu35Aju2AqsvSsjGn26/TFx21brt1q54Y685J0ZYS2OW/TMBdajvbOZFV
g2lpPZShcF8awEr5znGhnSgHIkfJ73k/dKhQAjoSOLvYBrcS9BExRvCknY6pXeNsMfp1j6aCeMnN
ovJkMRpeC92gN1FPnZDekR5Hj84+9Q61//kyOLbEwDwIfRZjXGiDmz6iKn2ra38vlVF5Yy66KAog
vltbaLlA1haPXvxPAfL/0qq/pTAaHeuKH+U5NnSw4Tbb+SE6UbMIlIPDvwpDLg6PfVJh66UxByIF
si00qdk/+U5PX08cn0zUfxdpgRsKWLrAnAOeMfN+pkqK7M4k/XVbY4wRzBgOCVwc3qrHfTA9Hlr3
Xa8NLiPg8oCtBZnMmWWDATjXQZDQQTR9j478orSrJ1pIr7bC5EYlWZa7wgt3BaI8YaHxfNZ7Gou3
FD06qBAi48gkHLvJt6ysDOWdhZthQkMpwEKExwZeOif5c/fhvpTFbG7VmWLa6oDNnBYIl3eWPaJ7
AZ28/CCE3jP2IlxKYlwSOcrGRo2xKsD1eM1b/2SgP8EHr2X7Xb/l+8oDFwlWOHGyJ3fdr0u5TPAD
OxNXXY8V1o5/KvY9fFJtA0bibwNQAcqXSFq0CvwL+wbAMTqNqwMrlDXyvu9LSa11Mt45dGYcinWA
zhBlMY9E3PCC13sG5lIWc4KSXrRRNbfQliWtREZfzapf8OqD917MSyHM4fUaxqOSCguid56aTrj1
Cw0O3s8bxxPDnJVWN4MfFOd9S5D47teDIxPf1d2fxdxNbVwuh/Ei66mUjSzvZVRV+0NzUjaBWyBN
1C/UXxEHMZO3JMaDbOVBNuZ0oKLg/4PbEPRyI7Sdd0LcNTGOY4Q3ztTQuYE3lfr7gUvN8gjiH2lX
/ZtM3uX+MW9qkglVIQVYVO2MzrCP3BC5/XAJ5+0/KgRjiYt8bjDWhEUBGG1LE0LU7mNRPDNIT+HG
OF1cWOb9LABLAZwPLKhb0zctWapv054GqS2K1B3CprlYWJ8cLbyTqEb7y/+sBAt0qvS+1DYhhNJ6
p4jETGbP68mpMdjzs6R7fjf6TkEOBkwCAMGZzHkZ2dyFqTrJqNEN+2SJToKt4ny0KMGjQ9Enb8+4
aG71+Bg4pxNva+/YpyvZzBE2ArgwRW2Wd5vX8ii7yQZ4DmgwResleqeAGxS7mZcueHtLLQVzoFdS
mQNtjUop5RErxvyOLSeIM3ycY7PNjuNeh5OpPP28xfdybJcC2UxP05q9rGH+b2eQneQEm9I7rI5u
uW+Oz8tPzp7esSlXshiTH88mOFVjLK5zVWSyIqRIY4L5cM7lu+cHXclhrL41jlGr1ljTa0XK36It
oCY/r1ZftC//92/ZK5wz9IiP9l/Obt5xgcA6AGQwjMGgzY/Fg43QESNh9ovexxERGhoZd+Wm3dP6
NbftQL2jKpeyGAutNYmSSyWVZZ/zoxgGiNFF1IJtrl+gWulYAj8CotaY1U8AS2D8FmOxgF9nXrou
65JMilV5py56hL+ouyEjtXpIEOfJHhJ0joh3j7Op927ipUy6ERf1Xi1RcxVmQN5JB/+UPXToYxVd
xXnqyXnq+CUFuHa7V9xhyRF8T18vBTPmxweFKEZxJRl9yv462bwnbuCKO2rvegIKOGdwwuW4Dwe0
DnA1ibdoxvz0cieCEE2Rz8MOyR6DNKAUEfbA2QKj6EgpBXVPATEerg/PJPBEMzZIlUo5bw1q+d53
74pDB6UWiyMSzePiESP7PCN/785c7PL5Nl8cLyC+CrXMscuTrS8AzlaRw5/UWWHUGcZWh6WvaXy2
Gcjnf93kcyHgQnTYKkYvgW0M4ywTim4CmVeHp8WRRtVvhaMhGXjihaEcnTonfi9EqrVsjKiFUQsB
BGwSYyCwQ/aW55HejCAispaBIkkbVSl8qsnYWqMWoqrINao/aUFiTFgfvENEvoBJULu6RAc8vznX
hZrVG9twIZIxu0orKXEUYDdReEOtvFhXSBu06/pBX5Y2t0Jyz/xdLpCxRKM0tV1YYYFhiAynt3sK
zldDfhU/tLXg8Ebb7j6Ul/IYc2v1QH4s/P/TFdUG7rZb2NhNqp8pwFu/OyDu/ryjdy8iGm0tCSxl
aKJm7I+AgLpqBV3e5a8BaMx7p/yFDsdKcXUezuRdrbyQxFibpCsGS6kgSZFIhpEZDRFuBGP+0X1G
PCCmu0/IhSzGvIh6Xddybsq7CGPH24ehxDDTf9o31kFtmmBW9QirKTt7lMmUEPXTtCgPfMkzIZyN
Y+c5tShINSM0aPQSZaTZgYSrnIgS2NNS5h3S+XG9uWCAvcDgMqbbgdh9/RDqzZBbmRkru6ZCNVKv
SBbYVUREz8QfJAoPwy+eCt5LtIOXwRJFA1NpAL9hrpkmDmkpJaGyGyY3Ww6wxyqe3eajAkaijBjN
+s0TeXdLVQuMJRS2EIN216ts4qpWuzhRdlblmCkRVSfXSPQ5PcXPI4+N4F70CWR9zEVgigyYriy6
VBE1JuCySmXXfQcP2bJfCntlP74kT4mnGhzv8O7C/icL7d/XCxv6btYGK8dWYnqyINKTrpDgKfgs
nH8Kq3o2/heSGOMvBIDeNwZIMk1bA/jYx/hdViSVvZ/v2b0c1cXuoUH/ekWJWutyQuUIRNxFf+B/
6rhjGSqSyXFa1s/Nu7EaACj//LNc3kYyDmEIcKHSTyG2qIlfoz3fM1AFP8YP9Vo4/jdRzJUTIwuD
hzH0Q3hMHhLkw/ycFE/ALi7c/yaIWs0Lv8AXAAYatMV5TeaL9MsXSBQR4SQFtsRLvd0peVPKSNrk
SzEmAZR0LUxBA1AL9E7MCbvTYrIzl6BS58ResAhcyRHcxjEdFCdJvcjg0mPec6F7ALr0nqVPk4Nh
dMeoAakRBgYk0JhwBeLO9beoRh/oaWOke3GhfXSLGfgEsTvmS2U3u5ZmdyDBKt2Jdxfv+EewZXQu
ifJNwqIy+200STmYoV7uo7fZy4/vgj0cVYxHuiZWLG/gV6fPhsM75TsZjWuxzEPbjkGrAlq53AtL
0VYwM5Q8y6toMW4sN0ntNobHNCP3FWJ6nI6kAlAa7S2mW/xSG441utNicv0pjJ2dpzKYxBI7EK9m
cDGAmw1vP3oeelt8tXbVNl5+L3NbOJpglf5Z1+9k7zFLATQ1zL6gknbT3TIrYoZOt6jaA6wdNUzA
+GHcNDjInPLSPT2/lMMmNwJdAc9ZDDm9lz61TzPyARKJD4JbOT3AfwQXCr8L0a/vA5vjbSLBY+ia
y8zLF9178GiteKNbZ+/++gUHWhfUHcPMJsarWTAtC4zQUl214LRdgakBcNTJUnRVV9uMBPAq+nJ2
04fSfh7Qp/2ccuEZ7tjra/GMQ6lqQ1Z3NcTL6/xJeI3Qay+gTOos0Ga6RWN4TIrfnJzPnVYEyJTp
RLtB+5gUxoJqgVaZbTJWe2spr+OPqSL+b92p3QboWf5Gfw+c7J2jXnQZN7t8IZK522ibUaOimap9
uNI+lFcs9wXYDO/5JlpNEbHW8QMtvqHLgxc532ZGKRgbBdcHSCAAEti15k1oJnBg9sBIw3y6d0wR
Na9587N3bRcuDlUgEDGDMODaZKbgyhWUCczIqMAv0DnuCS5agkIwjWwVlIO7jfJJ8UW/Y96E3D1j
jdLQ/ySfL/bFK1Vn+QSWekjWMKtbI0bXHtKNepjtN8vpNgZnP2/OUVMAnoSLArIRFKNERl2lSE1i
dZjq/fSighfYro+V6nYWx4u5lYKSJbqE0UKgoeZlMN5EmYt6E3clENM9jCspOQkQ26EmHHLk3ERz
MEWXchjlAFyJ1qgt5JgTLL/omvEizhb9TEzeiOodSXjaMXdLMY5ucYCaKghmtBf2+9zxaMY6Jirn
1b7xwIAHeCmBebQ7vbLiUIMEeLJeBQiOaGV6J56fctuICQspgj+SKgD4dFnvvEcXplhm/YSLnMtE
eU0e4qfuBbifx8bOgOOTkuAYHU2U9WZwi8jkk1txu7OVCAzArAMub8RBbEJ3aHNdbJt63k/gDRiB
ZlM+0pafES13uTttJhIdkUiJF/PjzzaMKsOVCcPKL+UyyhJlUZeLQjXvX50jJ+F2G/Mwv82YR1WO
MSdd47ctoi7e+02LjKJmnxLgO/68iBsIEQDPX62CucBTbQigzoKkyX7PFjE6CM2VusqX86J5bZy3
ZjkBBUnf47kFwgjq3G6x/PkLbl8fzNacydkwHkBR8RhTKah5NehZrO3HfmGsh+0ecIbk+W3/+On8
LMmgu3Z9YkAN0OhktIbgHLm3a6NslIpuJIOi7tunZCQu+qIfLHv7EBDvj0W8j0VEkEZe4V+NveDY
rrtd/3K/yNv27fmx2wCo5DMk6+Wju9j+Xi5Py+Xr0/fpEdAYzsYJ9q8bjOpsThPvfG61+/qbGS0L
fLEs29FQ95vXAkBZiAQwFDA7BZEXKWARK4K6lzsSE93sx4DI7brZQk0MR+Pmu8+sR+z2geYRA8iS
BNRENrcxWUEOwIhU33urlWCvgJj4pTsq+TBcw/7yna9jBEgIAKcBpoA8Lo1V+voCiDgyPXzyosuz
E/bTpzBa2+hBOOUGPiUj0zojr68WeT+8Yx6H1NvXd+9pZTpfmQ1ICrQCHz+G1xxoCiWBnUX3qPdG
oWcS77Qp3G7z0nGJPs4jBczX4VpRmg9VgUliswhd6YedlIn6fvQygqqdQV7ixQsahF06NYT0oH0I
yJfhLh6Ox99H03kgk5eTLdqnHXtAJn35zUe6OQdpNx8FNFzKiwwYI4PZslYR6y4CjNC+WU9r9OB1
mCJp8X0aEH47AAXUrxtAp6xfFcAVQdWevgoU5fDxYM4hiAEK++FrBdTBZKUjAotsFbl/w/ZDtIKp
gL1JVvEL+MzIr95uPCISVAxPXFt16wYAzwAwFRKlDaSUrdf3N0hNra6izNi/0vR1DfV/iZCWTzFR
hiAYda4U3Y3oigHckoke8VcZLeFAl1hmmvuzJVFpSo3dTNBKAugfARIcSmYz66ErGyFWjH1n996I
Pxqs4wRAO9xLBA3o/H/IV6MDmlQc+AGnPZIE+Fu9SxGOUnIMFl+BS7aR3cgkRDfm+nTqbItDY6ZQ
e3bzlYCxozTryEWyuZ9wTst0yiwDLoBB0lUCJBfJo1UU4MsES8mhxYaefKRkW6xKVOxpn90An1+z
Q4Lv4ezZ7XsJhF4FyJHAvkd0xe4ZULVAqJLja2rsS0FekYNyDKhfRhSCA0OSw0K0pdv4qgd/G7hf
Hyb5+KDwSRU2DljU4gfVsAkIx6fEyQHzg6EKXsn2NvwD+yH4w0RQOoJGD+/RtY6h7ar09aAwcXcB
Jgxg1NAelwKogUZyNMmvHF9AxzmAnbdHMOrwBmpusIAwaQpsG1EFJgvmTTFCey1fF3rwFTexuS8p
Y98qXomAn2kAhhgAO06ASXuysHmhjM0ryIz67nsAPhd9ewRdK224eH7zSbbaPqMWl9qAB8ddRAYO
uFLPnz+fp3zvNlJ8ToQaomkCJ+P6S4d6yPE66dqeFl9NFNPBM7Qsj4qH9BT5o2LMXkf9DElU8kQh
g3vy1Niz4Yitm/PGje/4SxSuBxSf4AJHjooFfBmU2GozsTD26WsrOu9zQBQfoStaOh+Cl/TPzyu/
bbTGnTcpjiZS0sD1Zu0QJWjLutY39rtXjTgzjKi8ADiXQV7/7N5j572AVr/i7wGBubTpzVLxZ6Gn
dv/M+RRq8q6vONaMMSSM52H86gY1SNfKto7yxtpj2OvhKbQlGOoPw9aRHRRsiqGJdLkbkD8zwb/i
FBb1gzNtKLpajvqHnZicCOrWxcL3oDERE3cyJU5k1DeqQ02Ka8HaT6Orgb0gW4Qhv+HzJogHgPKF
FLaNVZ0nNZlLSJl92wenoLoIFDt5/jAA/tEdJ4OzqDtOMuSZBtrKIZZGOteqrhmxmEpT5u8TIjyK
sFPhE3p3cS2fEF+3OFsDaGQwo8Z638Nv/fmMbwM5C7UPAPpg0A6HbDH3zMdKi6SufVgETHiV2FMy
T7YvYaJN6zjOOP0tVp1AaIu/gIUHhB1GFuj5clC5x/4+DcHK6/Cgp28TmjBoMK3otkZWGxeI+X3Z
HKpGFyVhH29pUnfEGLVApGWDIpmNWeqFuYpcIXPlwcvtaskzrrfJNYjHNiJlQYlnkbi4Pscs8uWg
Lktr3zsV4L4b2KaIGG7p/n4u4RGKS96jd1uSRjs7Cjl48YCyhYYjxlFAYa4JOiUND9m3CrRI4ZCu
zHXmJrvxAWCR/mMATxX1GG7Z5+bpRy6GJvWQ0KChDpuyz6epatMJcgsXMLbL4QSW3VXY7JWFziN0
sm6cISrLkEEaBUVFfMCsMRA0E8QlfXjYvP4BaLd7OEgE0IifHvrUPBhHdDWQB/cBgRV5eIgd7wt9
AAW8pNB5+nKPT38A7/vVojNgixd1vbd/793jbO9D9/P79GKtTpvJXhpwUddwkH8vH0+fCC1O9uPJ
dtfOzzft5kVjFsIYr7QokRSmCwn26hHEcktgaPLyczde0FmGBapoANMC9IO9AVWu94lQhwdxLTn5
GyeVe2N+cXmQhYFyY6ofiTLGe9ELUBpKvgl1eyBH2hzz8wadOcyv7AP9fQQRogpiXFS5qSpcJBcH
ZJBTybfCw/yBp4U8mc7T+wF4KQlazIAUSP3cnrTrX9vf7mi7n6a9Jm9LZVz8/Bm3FW80nKqwhmhw
Q4YV8FXXn5HMhiG0VpceholUEzxIFTRYe4Bpx+gJan7J3LmNGxAcgITLMB1YNfqgwOTBvACSVAt9
ZwbZAR0EptP6aEpW7BZvOx1me/z8/M4OAxeKmtVH5EPAFqnQGjsAjLVzqvdit6V56vTA8NsdEIx9
oBaBDJtk+urnzaQKd3mkSD8qADoDWhzIUuBKUJW6FNIFfZ/McQAkC/JPO6kwNYR3C30QZ5R1xMPX
vz2VamIEpRHsy608u7sRTc/ZQns2cdslzht9Y9stlGxAeQ1WOST3US9lbLtQR21m9GaCRJblFWsw
R6yqL0wnU/BhuM2gv5TCdcUtUrIOGBWLLktcZSSWoJZM9spI5WLKtCSlrgER3dw5PHyUACZHhYoT
QN2kWs+iwCGjA7wdMtkAKvTVudP0It3nq4qOuTuChMAJ46MP+SE8yL+D3XBs3Rn9GBFJkO3IR7vK
OBZAYl0v+hFw7jCOC71ENZi5CI1YR1OsZ2joRPOzgqpo9prJJMN45SdmUAIuEifr/UAeqnFnNl8A
1aHR6lqFsiINTb2qin2UOb8st6cRK1Jd++df7oTcxEuHIqzOWyT7ekIonDzEEgb1uW47akohVDLg
r+zz1Mt70DNYwI10imYJXoXMkYAEyNtX1nCDhgQxH10foJHwlDKGu7F6gPFVIghhQbscnNr4VEd2
PXCqrTdxEhWDqBaBEkJLBWgs17spYSoMSB9Sua+3SfLdAUgf1NLJRwPaYMAFPHOik7OBurYtCI8A
E6DDdTbBdcSIS7TUL/zQqPZJTXQDU8cFST+0iOQhWRUD8TsSNc7M48q5MZsY/MQThfqtDGxsRNLX
i5SjFKSZGaRmk46EBwCiBixPcTjeAvuSYy8lALWqeMQpxDyL/xD1ho/Z9LjeW9OLli6jD59Xjron
AaYFHN04K0qXcL0QXch8cDX09d5c9CACPxj9+z+1/TTNAdI8cICb4PpkBKAxrhwaRar3c7soyoWi
/P759+9oNapQIEuHukEPWPSsxjBipajSbh+RGTC90T4t3jinwIgAOwiSNSj7oN0OXN/weq73aFS6
MTLmet4NsjcB+ync9fUf3jvG3puzFGQVJIuiDsvg1b6WkqpdPTbGPO9y2VF++U+qkyHTLTsmsWMe
KzCjvpCF8AupMh35J9we9iGLQGuWhemk7+LIHRDG7/fy9Kso3X90NFQKzl4DwDGwTfFkMvtmqGqe
dUi37iQLIA6jsTPWZshJQDL6+5cMOKMUKASizm7chWtRlb2Wja2q70J0QFqiPWo9CWaOy8v4L/8n
BDUdtKkgFcLyXZeSLoRBpuk7HZZ5XnJfPFbBJGiXCMotvASSQese10evaIGepICB2SnhW5g+C6Gt
RaH982EwjxyY8BCYgi0Cb865LYF55ADHmVgVhpn2Ue3p0rpBj1c0rON8kbuFyHncWPWSUOHGGwNZ
yFzRIP96PU1diFqM12HfvVUJGreIvxlVwgu1b1bESGF2LVKzDH3mkCKeRLs/ds99DLIy66uSOFvH
6hi7HKoeFzomjXKrZjMEKQVRnfAl/fr5aNgGJdS6VNp6ilga+4WTYl5mawz9pBSTCTmDyS1/mxUZ
0X+G+FUlnUoSHTAhAKP/jRLhr3ohrNM/gMJsF5EXgtPra/wqT+Wa5qp//qozQOvFy0q/CqBLqHrD
qKq6xgK4akLWRaI8oPj8uouIt0Mxi/xB5hxxd3auMQESZqIxNhIrgbtKgF+O/0NC7/2d4tZJNKHs
Hh9+bZ+KV/AL9C5NHYdIrsvoKCy8Egw0yIiQCEOyJzBYCJiNenTJw2K7XX+fNmhc+fz+eUXnJqOf
VsRoTG2ZowFM2hnFigIpg82m92RglMSYCbY8dG1v2mV8sFx/qzvWn2bbLjTNjg7tyV4O6N9BmX+p
EI5pYaM+usuY75ZhVfC8w59glMtvTTHxtUIEGXGB8jiqORZasSJUcH49o4ookr36wNmGG3PDiKT6
fqHPWaT282BBpKr81m2KOUlhaDL7CfWSivyJcHQAl3pVFtlqb3+be2UVoglRdzs62OVJKcDwiQyM
Ze/30HKUjvX90S2F8BfESOhnQv0QaN/X31bNABzq5gR3DaNVL/53fRgRbjuhvKhM8Ar/vBM3GwFh
CjQb4T2tg4j0v19shD4EMRrQI39vyE5iOUgRZuHG5HWy310TugHwrCMziVIec8Q13IohNSBmRl32
NC9bEBhkwE9CsSy1g8ef18T2OtAdhKWnjTkIuQ10tV4vqo1TNcG8rLD3n+uj9KRKnon+2S/UK6bJ
W+sPWu9K6FTROHvJpiHh3VKiPSDCgUABhIPsZormMBhNKRcH7dGgiE2l09KM2/it2CNu+aoAhYMn
8SJWmi+7utKQivQnIjgDY6MKO3khCaGmA+K2PMhgGX2JW1sySF3ZOWgVebp5895QUwgYNsDQwSm/
AdxP4QHGfmqUh+S7XJXHBDyoTgWco6eQi9BODRGzKrjkcM/weAJgj42hkiLo2yDBqhpQ14DDqbJL
VAe3EdE//ad8IoW5ilEN4DUD39lMVLhQVsEZAgKf3UwMWIop0m/lQUMD+FOqrhSgCSbLGOganfez
mt68qejzRi4D0SD8HsSJzJ0IhAKkiZLRgJcxNp/TYVvycsY3TghmbGFTAXEPQ4KqMGtJRn+cw1hq
D9V3cGrUvRF6zz3wJn9ex40JoVLgWGHP6FvJxk9D0YyWkKntQV0ojvHQbePnnwXcat21ACZhDF/O
AgYIBMioXusovulg5wFlKOc82Dga1xfJCIQCaNEFry6IERmzMYn6oAZydwhXyKWt+g9xXT8Fi3ad
AOLEf+0XPy/r1igy8phHSMx8AZDYUncAlfAqWMtP6qp0FVdbtQPniO4uDY2j4I5AXgu9HczSutlI
h7BRu0PpKagXOq1JSqDrFl6H/tjUiTDhgGaP383y5yWeeWuvbzHaSXXYJAvPDEi9GLlZV01RImBL
lWX0p8EQ+ud7iGqQC55mFVNbMP+bfpnCSGI25lUOSLMsv4p3pNR0vMagZTUJuOzjr4hnyO5viIGA
APTY51aX67OW5tkyCgUbEmOkFugCZAzR6vIhj17XI7+drGSOy3HnloAk5W+B9L9fPLSR0kl5pEPg
tE5X6HqwB4Xz/NxKQBYYuTQQVJsWbXq9liAluRYa2jwf0naNNENW7iRQa/rOz0d6E6SDUZbOoiFE
MwwknnV2IUWfdaVRi4ccsJu2hQmZDly6spOv213+h4c4d45erzUIxS4ReViAXiBRf+42vNg3y2xl
A1SlwkE+IT8vvGotWfmtHTzlayC77gTv5+WxRWjK8KYCIh6WH4Q2cL6YXWzaNkybRoqOA3qT+6Xl
pgDMkRwFpf4UsFUCXHzB9gbo5m/5Izt2kq3l9sB7G27jIXRgISlBZyQ0BO0iE6tOUzQaeVEUxx5i
k+f6UXtPTiAPwrAGpaYtFrqdbQtP3GSAXp22mF1x08V8FB/kh2nRetqKl5y5ea1o2y9eEpCZnpNN
9L2+PIemQv9qMaPzBIA0OIg//DvJ2nm8gzRUBlQYEu9gdGSMRTVnqBoDP/84qV58iJ7l3/pTtOvX
/jb/Bq/iGq1y6IIDM9gqDdYxt9xFX8NLTUOhEFMEAMijUR9IbxjxyFAYgpbFylFf63YOHMVjDUjb
yKs4RvFGpakgChoDknHMJ6Kv53orFWsAcp6SK0cFsUbmVihRxt6HsvY34Od8/Fmf6UdfLYrqMLJ3
yGuCKQClrmtZZhULg2CZ4engcpbB+2X5+pdFwQL9JoqgJ7QW2LyQkNU2ZLNQB4QtAyIp+lzYQmAb
mlYYW1lxKp2gQSuurJOitsUE4bS4Qst0SYqOhJh4JB1nw+5JxnOFXB1I4Gmp7npZvTmX6Sxk5Wn0
0NzOQ4a70TGsC2zI58kRuBosMJ2UBk2RjHJ5kl6TTYqWJRPYcDGW8fOps44fPLFz0hGZFKgY/ne9
CHRODaWkZNVJ1zdzvR6lhWotYsNWeGPDt7uF60L7XBGw0oiHERSqXVdqUlef6lfFUY/d08/ruNUx
/DzFkUFhmFI1MVaw6gLz/5F2XbuRI8vyiwjQN/lK21ZSG9kXQtJI9N7z62+ULrArFnu7MDgQMJin
TpbLysqMjBDGdsDPW7LBmKNrn046sRSkHUESSPNCBJ6q5YPf1scwMSZUS7okMIKJseALI7iM8ZAX
ZZL4R+2XCl31UqvjoPOKIwTo4z/VdEFc85dThHw8mlsQWqAMA+dM+eU845SuCdXyOIgWWmXL0rr9
+zSYCNUd0oCOdxiEwCAuQHsrfuJzkcvU6ihC9CbhLOghys6ILtgOuO8ccLfKgJydK501tnz8Yv1J
sQEEO0TBGLRXPxH0r0un8GvsjzCoj4pg5W/lY/44Pkb3HhCaKyAfxhcRGbNuc3vAdBiFacTTj6Qp
8JxR0Yw7PztymIiyl9TDcfgMUQlFZqi1BFZDzxUjyHWp8DOk8xOvjbkRBc3vOQQplePQulm762po
Qffa8fZIlpsP5aBfRqitgVRrGsYVjKipKw7rMDh1MaP96co4kDgCHQLxN+TxR42jCbU68Ev1WIn7
cbVfpbselGQSY0nIKZldYtjWiAmAEyY4KyjFza1kY+yDgzvHQGRH8d4lJOv4dt2326hhhH8LxwlL
8J04qEik6GBdn1vSa0FaxWqqHgUjPiBfhIcIi5BmuaehzoFXESIAENMs1I3lMBvVIvTUYx/bbtLb
t9d8uSDzX6duZcVTOEFN8Os+SXa5sZlMbvL49zZQpUG4hpcdEreUUwvHwV8JZbk6VoGtdOYIPLJw
CFvG1lruXvz6Cq9wxOMEEkot+qh6eVyPA7aW6gaIws7M83FlsRHw4Q5QAasDGIDM5W/vUred3Dap
fjz4jePx664yNc5KEuuvpws4DhLGoyKEkIY668lQdN7UaKtjn9s+v2tTU+/shHP/NytU3DIJfB8B
0bI6CiBun04FaB09s8gZ52MRoiP6h+Q5AW0QrAF9adZppaR93+jHqjXFxKg2MOXV9oSX/RuzeHrN
GMDfhCoOATlC8/n6JFWu6l0n6McuNMKVGZT2XbQFqqk/+6xKz+JVi5Yqogj7jy3yLb/2whhrlT9W
vH4UwJy7nT6ExtBP4QbSEjYX2xpLY/fK5kbWCg9pJIqRAtSp1SrkBjxDfOUdK3T9IzeNetLqcntD
XNndKFjh5ADUAHQDDenxosDPu5zzjv1g67XtwdvU/rvPSu1fGQmiAjyXf6IcrNR84rxMAwC2WHnH
ZgLdT2wEnM+kf1oOBYgzIBtUNCZjRAu4O3iHURHJvOMqMxRUQizF1d1h+OtzusJ7G1IbcDt4mf2k
jH5tASVbqT5Cd+7Yoz2/evZaV6tNhfXMXN5lsIIcI2CABE1Bg6NbrqmEyo/9k9+ewsR1V/1jlFvj
OVcZoeeiGgHlVjRwAXcIqBFhgaQcqJoGPgKoxj89hejoAceCofZWemx34coIYqTTcaLMyjP3Zloy
bF9ZMPK0lQnfGmKQn9P2aypLMdECr+v8E1JrHqqLtduAObB1h5Hh9Za7D2NEexiSXphT/Ge++yZO
FDROlfxTUt0Xha21btC/3j5H9I0KPCWPDCGhEceDFBLOcxOePmZcPGb+qeG2OEQDbw+5GyuMgZBj
8jvEATIIiUhyHaEKh9cndRdVoQeZsNCLT/kxO7HYNuhZwo+TosYK2TpBI2j1+RBCcRI6HSzsp+ql
bO+Fg8z6+uUcwdPAgaK3GNEZ8stzA40gpyLmKT9pbmS2Twn6jxjRAH0XkI2MKBMpOZ2cTTrQLMsy
zbH+1al/GmsDbFhTZ8mtkQdGFNtByXhU0SBQlH5+WhfweCOYLSRp5gOqWx2vdGVsTgrQprk7oCgu
ESnHLW8XGxASiUbfuurunH+AgU7ZWCsGpmeRIyIfoBKQOUnfLEFpXtVFXhFL7Wk0BUd+15DvyyHB
WDwBD32XMatttFeCTwI2mShZQbiK/DMfbyykshCMbXiW0Gz3vbrvrA+M+Ts0+9ccJETQmDISG4Ie
kTE8eCwk4eLy/bGOajfg7jjKCCnn1kVpyLoxgPXuZUBRHWyxuh3mRvddGMUjc2rJ2s2OGhnrL2uU
X+TCJBM7vgnPUDiCZDeHNi7IjppCa6GxSbNvew8aMA03T6zhRYFingocELWTJE9PW7/vwnNtFJt4
5x/xpty2EbAgvFUd+jV3aSylYOzfRQUcVglRCLqocFjwyKTGGEuB6I9ZEJ3z774wA/SBZpb2+iX+
EdC1Zoi6oa5rFrh2uWd/jAJLj0c5HIFCOWMhm9BKABnq8ySZ6Xd+l6I9sXenjWoW8SbtTI2RJVz4
BGJvBbcJ6D6en3QwmiLirnUe9lRzWkcBwCOqEWfG+Pzn9houvQFliBpY6QGeKgowFD6N38V5tdO+
0vfWN3o7uRdS0torbV/3IjpFBzM7EYjv7Q+4PrO/Rkq95GteHqKxSbCc6IY9jYMB6jyHd6B2dWnc
1cZimCO7gzohs4mlzmPWo4rUDTAH6mbZfBO/HuR7VCbRo+vu9Qcr+mIRVV9fSYBdAIjENU7HqrVc
aRV6LKMzn+5EZN+HdANO40f/gWdlRv9jKv8xRed3c1kPtKKHKV1/FFd2vO/QaCwZqaU9R9vgizGT
ZGEWM4nIBD2aYMOAavrcs/WJnMSZOERn+TF/S87xsTyk7mD3F/k5OMZnjpVXuuZKgQlE8gLJZdzH
9E3shyqkEXgMr87sCYVW7n1lFhBHGw7dgcWa8R/GVHAEIFcG701tS1+K67TXOsxlskf05R+E08pU
RkMFhku2wvPIKtFfuaYQw+AtgP4TFOh4ajonb5C7XlSj8+jqgZWi0/d4TljoffIj9JpJwPGoSM6A
bVahnp1THwPW2Y/h2Yuf2uA7vdxxqrHlG8Mf/3Aglfo4MjbJInqCeyEchDJyBPBoIjkdv6LlSOBW
BSfo4Rl1+U/unA8WepAeUqSk16UV/5EgutyZ6+mBYfbKPfjbLJ3ojIdi4qcSZlszAR3Fvf8mnXhn
euOfOVY73rX7CM1PPxlwbBQ8SudD1Mc0CUtRimGrtD8mkIZ/QUrJ+PRN0PuZMcuBkXCFWkIkDPG4
QsxO3AkVTfdqX9QjF6ZnICsEI7M6zjS+pPfpsT2ngcGYx2vGCG71B+aLvB51CqI2XeExD2PVpjun
blsa3VOyNdP7aFsybjzieOlx4aJDth+5cGT9KVNqkak9YIvpOXPCY87iI16k+hE1kHv0n5+n/P7K
D8cx88r0HI7mKreiyo3iS5QY4y77Kj8Qa3dfU4T14p/Hdfao3fXguPcZ03ntskWYhKaZnx6zBdXV
UHplpWlDegbB/Um2QZM0fZRuCCTm6tjZj7rbmPyHjgdGvq53LWOCF3V3MgUEDonnMrJBQHrNN6pS
SyBl5qf0XKDs36PRLIyNxAG2yfRGtF22VvzAbSX7ddPcK/vh4man7g7M92vlG494Qz6FH7d3F83B
Q+LH2QdR3ihA7arWcnyQYojb+r1wPojQQPQHssWAKEHQXoEYZG96X+X6mO+AYzGqHXf6rCGP6rv6
o4YyTbhp1v4hMV4lu3HRVlVM6KRvLxFTjPAnmKX35+/Zo455k5eNL3b42ARhfGKkx1A1k3Njcpb4
bAsnxW7X3h3/3G4ac317npYRBFH/RZcFUpyIIXRq3QopzrqyKpqz9gjD3eYTT7TqKWWqwV2JH9Bl
BT4KlTSQITNNGer9Sk5KAYYA8H6c0F0d75EqMqYtGhasgeGjl/fd3Bi1+GGT5QDdZ815NEcwrL3r
b80IhrKn23O3DPfmVqhVS/UKw/RgZXCCS/DEgsUunRaocbBNUeogDbDUC+hvP3X+W/Q7lU9F8MbI
41k9Sh8gSXq+/fNXIpr575PY4NdVrIqB73Ehfl8MzPgt3gXnjV4bMbgDHlOwMrHK59fsodSINANK
ZyqpEcztlVUZ+Ss/F87COYF4YgRhi2llRE/lpb+XP5jh6HKl0SWG9BKy93gd4o02N7fKB7yZslY4
q5opPm5kWCKg6L0IDbUE8aHJnxgTSiZs7hFmFukAWOSCMeqrRjjzx/o9s0r35P2p1p/RXRmbHsvY
8iYmZVtSl0I2CslHMvxfqyf6QdQQXoxz+hT9KWtjuCh3/Uv6wO+RM2Gl8K94AmINTeMokevY2JQ1
v4xlbhVywrl4HRoDBYPOmMxt52ZHkOv3Rvd6eyp/wsDZVJIcApAdeO4SHlk614kGT6mOS6++FJvV
R/oV2h2aTVJ7gs5as+MfKluC8XpdOY3Tr9t9ZafnftdY0z1/N64j+/bXLGMF6muoUITL5ZjTQr2+
iNAdLO0abac+2G8iADUIb/Pn1wjGjW/fYvj5BXBzBWQukpnoFka/0JKDiIsGYCBLUTtb3NrZfITg
5cPkm6a6Y1ii+YeAAZhbog5LIiqNIlSwNLrFvtpk1mB8ZQC8TyBglc0GjT+OgFafBjzRwbqzQ1ez
VJCFC3ZoBdsU0DzfmR5YL2WaHnDxVdSuyxWpJakQDZH0CKnQ6I+2zTYZVE0Io7O0E0CCmwCW8WWA
WQP05T3+eCjkcK7orFxIQBiJG6PxKGFk/Bf3LzVZVMQ9JRKPXAwmqzcB1QA8g1B4kX4mxrZb3IiU
Her6Fepcz/Pox07+RDiCSHgPppPP53dCwFXvPYCp/tw2ugxriFF0IeBJ8dNgTe0Enef6VMkU7Tw5
RJ5VWivraR2awja6G9GiWoEZ7x6EeNYW8+retn1lXuGxofuGRDTiUVoDopc6NaiigkNIbuSlOfCG
j/xdYSDthB55nlXNExf+GkITELdAZRdRFKEEmLtQLY7zIor96NKAwq49fMjb0fyGfNZ9inYsH3gC
9LDxVuMip4DmNRY2YgGJB6IYnSyECwBwX9SZyef98uCa3PDNICXRRX2EsgfYyIt17Zgt45oXySGZ
uVLKDOW8eqGMqgiZyktqeK4CHrERPGqBiYepuKkQN8tGcNeCGS4E66FkENoiH1Sft1dWXDz7qY+g
pjoBRmRVh/iI4sVfc+C1gKI2Hhi5ibwNmiwH8POgIw2q6Ebhaga2d2Iq9xC8N29/x0+MQU8GGAmQ
oYK6DsF2z+e8bNsw7706utTvsY2UiqOD8c4D174ITryVk9r4KqcAyeMAYcWPUwPSWogFm6Gb7xWz
gh4mJBZfVaPdgAPP5V3cB+Y3XvUQg8XLHnpvA9EHZ+KRf5q4Fp+toSpEiqg4mNRnB1HUVbEoR5fO
kUBiv0GrJSEwOk5oaBRBgTCaPMTBi03pQs7heGqd3gGIdMM7EmhejPcUgPVhMM6hxT0wCbiWSwsU
Ga+quIrAoIPurPmUDuKQqxUfx5fB0e+l19JOv4uHyBLRIbpym3Vlgz0EJKWM18Ki4gtEwS+zgEzO
zfbA0Pv5CLPNvnXlY36E9KWj29O2RbK42K4srO29+HF7/yx6PGAVsSSP+J7U/1S6esOHSIwUPp9c
pn19fCFkufDHoR05Ex6jJ/dhv392vx6+vryX/j6+5wqjY4XRxOnPtwIJ+dCXgJIZSoR0+jhN9QhF
4jK7eG+Zw70Ldsw8rct4B6MENgx5HkQemGZqScdCKL2uGrLLuJWf2jewV70FRIl4zZ3GP43dn71n
bKlDDEGUwmLKgxOHtBghKAQIzlZESzL17ql6qUnLQMouBZQ/ZXva+e6zgKJcBneAwJ0V+pCNcssc
5YaFMe6SGF2FCDXTdXocBDM1+Y1+V+3UDdoR1pJVPip3tdPYSMe44Tl71C+eDWK35xWUF++41+SR
5S6vBH5YgF9TQPlsXg8jrtDJN1kowoLBtHQDR4HqmGjljgfq7Nvb+sqewg1EmuewoUhr8vwsDUqq
D7KaR5d7AJvtk2jUDG2uRdszzs0vC4vTqgx5KoojLMhvfmn2T/EXxDl3yUdv+QdDWo+RLW9CtFk+
ArjBEri+4qAwLtTUkeYij0HKU8hZJrUSHp+XNDV6XH3r6shEJi+ODPQKgBKEFWTzSLMDdcFlrbdq
/NTPL9m+/+Y+YeypfBLf021wRmHZUraxZ0zf4Dh66C88YwsvXmf/bxzIPoIcE5Ecmq9fV/VVro0R
jF/AVf8cmMFZ3Sc295C5IUADjKIBHZYSa6BoheYfEnbAcVCXUdTpU9nKfI7NqalO+Rin5jAhb9oz
8pOLAIk2RA2r7Js0Lcopv0gA1pj+Ln9MdsK2uNPWLCfANEVOyK9YTJ34QhOB/r5wO+9QbJJ7aMTs
gxPShozJu7pWGspj4JeB+wZMZW4J3CJS7AlCfum3sh0gzfxRPOuPEREeelAiJmvGIuuCSUSCAAlm
BNYoScvUJFZ4ZBXEoV6keyQL+1N91O7jS7CTvsN71km7sjNmtqhZbCau9QMuKS/xLtw2hgeN7faZ
xe5POyt6QJSzClRtALECjASb5EFa8/dAYzMO1NVxIKWCfgzErSAnm69R6HWxGBdleZk++3fpLviQ
KkN89t5ve91F9h8jQQkCaQ7QgJB8LuWYRHC8oRk4Ly/JC8rNu5PrOMPOwD135xnP5nFNZJJvm7wy
dz/gAbR3gU8XrQ7zgaXoxmp9vi4v6ckHz/99A7w0C3OyeLUj4wboB2nCAq8RiAYpI5wi5GqQq/WF
8Bd/gGhj+PC/stpUoQEhY3Q8OEAKd73qIT5QWUfR2AZGaygWeZsQBeMzYY+/Pe7FU+/nmzSAT0lv
+DL3uJrGKdA0rsEjSAORX3qy0JWaOcIOSgMuMlnJWt0hWwC2fH3DcGMicf2/AwzaNhXPtGWHdhYd
tsFM+wwSlQgST9VG3Xb3tYPw3Mk377mTWk+8pTmJzeL6Xbz/aPOUw0m6QhJa328vkwNuCBfd/oha
ebfYeImBB4+jAPG1MnsALIqTuB/usi0rX3LFuyKcQa6SdJqiSEkrzyl9pAZh27UXvzDDYl/7tsrt
uHX9nB30PWuPX/F4hDtNQyUJLXWAeFEDrsd4lXBJ2uJ+UoxDdFYOa2jFr79vb6kfSm56WX+boWI0
dJmvMi6CmdGN9uJWOSufws5xoKeuPlRrb+8qb4YLftrOOG10O3q3uc3xCMGmt2OLzNS5gPrH998+
s8la//4m6uhVad1kTZ20FzHe1d1BKsw1rPggjtSJDkQPTpvvEVoaEYTsK9cUT9YxYdFm/rwOqIkB
ZQZe1+hmRERJv8xqve6CSW3ry8vb/QdyRZzRbEojewCxfGjUeO+TNz9eSxxERnyw8ZA/9Fb9UL1y
yKXd3W3tLW9s35P1o2RDqQweAxJtAXKNI54A///XE5W6zfH2ml47qqQRGjENsLz8IpAqpZKvRJLo
1e+fdKN4kKGfeYYA5KNq9UgpSjYENQxuw1sCYjpuU+8yt1wHjBDhyr0AmQ+8uwACB5wNybC5l1aL
SNQBaG4vaMZ2KsieI7v/I6sAtQL0Z0GnusIO8i1omVksRYzFuxpbaGacul5F2c+mNgjai3yQt925
gDKW7W/B3Y0WYVt8Qbp/cEtnZLGeLvKOtF3qzdmD+tDXOK+51HaFJEpAyC+QeYz3CnLtUop7wzNy
J4NOg35ZGSIDcrsAbVDm6btYTz2/yyWY53bFnrtb3emn4Xl1tzoMbvuhPwQHFp3Zf6wyER9D4A44
L7XKFYrHqj9E7cUbjPQpPhXnwJnWupl/gt9eDQxgYrhX6XKubd4HZMu7Y8E1l1EOVpp0/cEhEzof
ylnoUtGuohXfXIY9qAbWSmyggfZRZc0s/b7+mdlfZqgAVJiqDBAjAQJJ39In9xJ/oVC/l8/lfZYz
sntXYuv5iKgpncasmEIJpiZwV71NmMNDAroypKt3/H446L3RvN72GLQqH5FAQW0G/6ikXQ94kvlZ
XfGTkJYp9g0Ye6pXb6O+pltF2fYW5ITBmwB1vPTZzwyVxd2zSBFQhumuSrnmOaK82FxkXOXVXnX1
F31XHoTR4L5TJ3xg4ozItTlz60iZosECbAGERgSh3Xyk8jhGZar0zbHsrUBAYiTPoDaTeDZAheV5
9QfZtpFxny2vcvD6A2CLqAF8efqS7dkT1DDypwE9sYawWnetGYwOErVQL1EtKIx1Tx1ju5L1mo+S
qCuhKYEQCaEZmxolQnZNHuuAPwpnEYw4vSv25gS6j2+hZWyda5YQHyOPh4IqknlUWCinyaQD8zAe
tUNiVqAKezrligngKZOfcXHQCSYTnWwIywmYg1bzTnxN8xJdGMGbCCQRXpxaYIi7nBHnXlksEccB
Jx2tPggAZOooRFXLC01TSMfRzCQrUd3UzBNz5VbbuLJLz0peGGdvEVhjTyAZC/IC1KQJU+d8RxbK
mKOYlEKi2dAOFSqT+BN2gaP2SOANEJUySxlhAsPqwp9RVqnw0iuVhJO4PD6pbxBP+/Ie5E28b/fe
8/TXG4QMDxoIgEvIwLhSwyMdEw3SsJA/TFCcgMy22BsViOn3mQtkGmNUxNnP9/3cGDWqLlCyaIpg
rNDu0/f+Dp1tdWklOjR6lW0DSG3mjobFjNVJkDw3C2EipKzQ+4pAHaW4+RImXLkqvSzyT7uP8RS9
KOp2cpXBzjfhpwxl0wJGbw908QImaH3woqIdGdj9Bffmqhv7TuCj7LQ6+7XhDJCFrVn9LFds4BSA
PQC4E4IBoi7WtkriUJP17AT+WM7fq9o+fRXeJTNYGTwUhtGMULnKod/UjrhnqkEs4wpQ1eMMgq4a
1iUMcz6lYyvxoQoU/am0i31+l2zko3pElx9Yt7TNdNTfglN/UVzPkVHM1Tcs8cxFqY9Q5f+2T3nQ
qvCzASsgn0Qz2xROvE3dZpetwbWJ7AY6811/ozrR2r9XNuJReoid3BHXkB50WfXdZThAtG10kKCD
TwNuj25GLtWiGMqwVE6AE34XOYrn6cHfp3v/AaHkPat6vfR/aNrHSx7CaHBFQIhTe5kfNbVuRU49
vSB9+CaDohU88vfFQZuMKWI2iS0jDwhbApeC1wpxfTA8X+e6K+uqzRP91K1BLPacncuD+Oo5/V5b
x/eRW9vBPvtiCogv7hJ4I7zh8UICsSVpRJxb9Qo+Wo3S4J1axQjB+wghBN+9Ux9vn9KFN6KsUN5I
SLwi7cENekoN5/mvHTj148Qn/cr1am3O8fyIH2/vRqSo7i/9A0CNhQFgmHt7GMsgjZgCrSna+HAD
g5NubqpMInHgesk7gbO4MrhP3cnO3iu/kRQjCk3vWX9gIt3J8Zp5VPT2o/sKrXSEAxpKEnOT3sj7
cqsI/plb+7uwsyAyr9sDMDrnds1/VAftLn9Gro0VqS1uRZjFfgB3BRo/CAnT3KzSl8oUyEFwTmUn
4YzaBGuYhII5wPZ26dSMWOPKLgR9FqilcLghK0WnGAGa1ss+C4NzhuLvCmUdCSUrDzqmb3+7gKQn
AmySkN2EJ8Xhng+ryj219OsgOfsgMHLVrwoJnOfgmYNH2YOQ+Uv5MzBKZYuhURapiRxEz4fYgp+c
hc8M5eNnCHPV+wzkgSyexMUtRRmiNorcD6XP+xhaSDR2lBOCalFa356/xTmmbFA+ahQ7iPvEGEz3
oNtIHdz+9eXxon6eumhBBA/OLwk/H1zyOwDFrdVdrK7bF+CUFGSdIgAVWc6DfPHseFEmqdut8yTP
ryeY7O2P/jER0VCpHG2tgVTvn6MnMRzI4o1AWSNr+MtV6Xw3rSoyQNABog/Ye4haB2Dv6aA/yCxJ
umu2QAOGqxsN1KSPcm5LEFu9FGoRawXNUcAbQQ79OULSdc1BhojZfkEOznwecTcjOIJjxGWJXqC5
tTSd5LLsB/n8Er9jcOEpcJLn7En97N7j59vbZJn8R7MRYASE8wJgWTB5zG1JxdTWfKzI511vQtbX
X6NXc0IHZQDe7cF8rS/v78iKouzA6lBbnuW5YepFBK6gLG4CSQZQP1aBpoze/U3AOGLLKGc2OlS5
56Pj5QzaVZMII4fiXGw+vE3s6ltuAxI0m9WT9uNYF8v2z1QCKjg3hnaEIBQCTGVXrfnc7O5XJ8lH
mrvZhnsVuuzdnepZf9/ph2j51woCWzk3m+STPvERJjJ+ki4iEKmhLRxXB+4AuKd9e7cs7k/KFOUW
9aJMhAib9myVx033xLEeB6zfp1ziShjauPEE+SweoXcUiVbwMKZWO5k+ZANrSEqhj2Orfk6jLYcs
f3nl0OF4gwMW1Riio0Xtx0Li+sHPAuVc7TljtfP2je3dY5+49Y5FVrGMhklq8V9bNOoiQudWqSqe
fObdYR9ZxifE4yo737PaRhbQEuyNmSFqS9ZBOMlcuJLPq3N1cSTQju/4V/kh2wEQBv5QyaweAd4E
QPehZvVvXbmA5rapfdmVgzTKqS6fwQ7l77yHB2NyuTfFncCC7gcG0+AVhzIbK7U5y0D3Y7CcyWiQ
miAmDMpWl0gH3z4By1w4NaPUFk0L6I+VAycD3xxtsofygFqxZ1WYUMnsHoNt+8ziTl7GIvN5pG4D
AO0q9OJhY2pubuwHm3Gmlz5SwVscWAsQ6ggKCPOpdQr1JCWh8upcvPDfKwe9Jyubq6GRniD2AYIu
YIUmi1OO3CsIz4EFwh2HnkwqTKgkKaikUQzQMcCjfII+AUaRaFlTJRbwosBrUwcdEU3VknJDqIed
jCamjbwd9gPQavUeXLI2CwyxrAhRlqjJ86RyXMWyElwqh1tzayggb8tDtQarju2thWO4ATZ8WzEz
UuRnZ1cNZZba6zEfhW0/wWy/DR7CtWxmD8LxFc00G83hNowtv3i+UMaoLZ8F7cRxgC1c4ruLHxvy
eQLxY3Qo1yz0ypWtOF83aquXIu97UAAJLtxac1eOv/X+KLayFYAoDJgMz4tzRQ2L2oZ9qklBkmFY
4d298JwBZ/A/j4cKUdVu0OV6koJLtC/2zV7d+uthLbnePXcsNxGj82Lp7DEgAgol8FeEjvSuR54n
V2O1Ci+5DewzUPOJpey6nWrFm8kk7LKEKr8HbubprzcI0ScEXh9t8qAvoqPjNoeOl1eI0c8h8E8K
8ljJ98qVdywM1ZWDPbdErZk8gDIr6WCpsToAvdEWYD9Ldr3LWU6R7On5AZsbolYu6PPQm8iQwJLv
3711D5+OZimH0QlO/itSg6zIZ3nG5vaoMLwYo4krGtgb4a8Iq2nrtBYSE8LfH2YYQr0DVL2kFZMm
NQiTVC6hVxUBi9mSrlXhTrsX7ABVKpa2zhJco8xNURFVHgIGgsx2dCntap84pZlYbx0EitN1aA/r
vjDGB/Feuy83islDZHg8DZ9/SpSyGc9S1neo1CMgSgHvLRt8Rw/GfQEno9lrR6Q8eXO0MwcVfDfc
9E77Em+Sp+hOd4nSbOysNsxNRXbnYlP9O/cqFY0FWqkhfMCHQA/GQpmuNrlT8/z5GhnVoYKGlWd7
NguQukyFYhUAVwe1LCSQQXFJHZk4FfNO6bGzOketDGkfmNMOOu6axd+X++Z9a0bH4lA+CyzqoaV7
ndulTlAKciUA4GDXf5eBKhMFZNRZXaVkB9ET+nts1KkZiiAkUDtyajggZz5Uyzunzl9LASCbC9kv
kAuBihzwZZqPvvCEompHdJjwrrz1XH4LsThUDGonRJmidT23dqu1sJ0Al1OdHCj0fs1ivl0+GfAN
aAsmURogevgeTMWvbEc/aVqu9kV6ab/rO4D0zL2/KT+Fx+ggPDDc+RXfBwZfQhgFomrSUjM3hWoi
Gk+nNLtUoD6YLAF3lrZRociaGfoWmeE1EwZBPp5aR1C7y+BeRXYWxF/UvZ+BdQwEfll2qY0Sz1ff
1s0H+53gIB9YV8jVwSHtTF5fRMyaCmaUVVcWjZdnl9h8YD2Pl4sESnfQlAMZSxCkKELOZy7u42KY
xCEGutMC3eEIERHLPqNTHxiZ24u02PnEEtLnYDlAogHdCXNLpad1STlN8SU2rNXodCayrhXhnbht
ZvncgR1QjKDYT3jhwK41t8PLVdanupCggQlAtTvJqtFsAalcO7p7l9cJiDAMhsXFXqAsUrtP7dpu
6nwxQeNhsT+E0jbtTfCvmuXkEP4I78QshS3uXiKLhKsQAAC0voEbdz5GodC8UQjTFOiqlSFvD0AY
bRp7vFi3R7ZwiJQZamDJKhjTpk1wgs308fX8zcpZL4MjygDlcWu9CBK/gAHPXe0aY38n2ZFh/n01
gzJDOV1+1U1FUZNxoFcywtbTjLsAGULGtb3MH1B2qPBBCSev1lMsS+MMDobkOL4hbzTDN1fbCBi/
26tz7exCHAsAR9JjiyotdaK6iteqUCLmQPfSbMSv2gJ/D4SUWSxyizwFGdcvQ9R2C4YpGvsiTC8v
pYH+LeBNU4ex1ZYPKWIDlMIocuExgF0939KAueBZOuaw4dxj2jb7eH8+MmPJK0d1ZoW8Un/dSZFW
lkARwAp4BQXDEdaAriLX+Yg22e/j7eW5NmlIZqHKBNcNVAu1GQZBQz9A6GcXLjBe8gHImcg31uvb
Rq44VcLfpwA+RkjfaY6KvNKlUpZa3A2G9ybdZ+Ce4xvXrFkPtWsO57cdMq+/5g1gb47jMth5mTxD
Pxj+pUmM7ZlJLn1t0n7bobZ0nkiDpIew4x1FcAWp93gE2oytRrzW7OrGTvttg9rNchlA+UNtssvO
I0qiyZ+B1YB39WT+NkH5Na5e5Z3e1piuZIOUkcnZ3Jtknhll02tX3WwkZDZ/rQo/NZISChhJhP4D
p9orRqZtVtVJzoCwfmQlwa7dBr8HRW1oQQCf+VhjUKkRv8ehYbLw7mTibywMjYFM5ExQKxCFXZqN
bEVbxrJf9c6/vp9uRC0ymWDt8fPq1isMxVaNu8pc/xnRJl8+3z6WrA1A189Xlep3VYC23tFszZWR
bjmztNK9gC4BZvDLOJs0s5o+8F2XdxVZFwQCjhgZsRM6nMXYbYyjSYehUa8OXDVhs0Ft79wRIKAZ
Wj5rkVh7gDqceTKM/Rhj4srvyJE3X/puo4Mvwo7P41rciTvferq9VKxhUTFOH3GKX4wwaIWnr3S/
XbOGxDg2NOtW7iW8J/Ew8CIDAi9/gpZhc3sILAuUG+iLkmsnHgdTO+wmZzAAf2GdfcY9Q19mgexP
6KrG4vfALpZuZaPJKzAYN+bVGODfEwqg19yfjW3Ciau6Izt5NLt9aYx/eme71tAa8uf2lDGcAdpf
56Yqf5LTSsKhQWtCpB/39iP4WntDfq4DNKWwAC5XA93fI6PijlaqfYHniGtzLEVDsboAi0OyLUzW
FF4LcH4boi5qX/QFzy9+nIECWhfNrJzJUtbVToZ2pmkmJmMeyTz9t88GgGc+j36tyXklkeMTG2/Q
DQaP0P4xvmcdott39kJGp/HKqG9GzB/0NORNDb6ONWMgt70ocNXzgfA9P4hhhb2H92Jz1h6CnWmb
GqsvhrkRyFn+dWVnRd30nICB8N8GdLon0ySa6iwvetsjQH1sbqXLJAFSPQijehPpH81ESfo+MENI
EHbvGShRVt/tnnMzm/Wgu26XVOeQUoDuFjWJsV8NPscF8N7o+jnUpOnl6fY6XXdE/1qg5i9Vwp7n
8yS7COf8BOHzrYQEVuTeNsIaBjV9Qqn0Fe/BCPa0fuqdtfTwvxmgQileHUIkL2AgnYwEvVDaZ/R4
28J/bLR/JopOIUN2eOrHESYOPci9zOnOljJ7C8UjxiuUzMXSAfxrh3KkXtAhrsriDDkC/gkk9PeP
ic04m4w1pztAsdc0uWywq3qQZqH753mwt8WBYeQ/QrZ/B0J5zqjolLFaRXAxaKtNUZDnjNitregu
WbOOJ/H2t+aMcppJX6VS2uBpGO13YEF1NAmkRK/TITPXrOTUdcf576ioeEoom66PlBB5yu0LBMjP
jKEsKxU/j6l/f5868Zleh0LVYm2EersyBNESFEO44+5qizdSpzJAFxRYp1P8f6Rd13LcyJL9oUUE
vHktmPZN16RIviBIUYR3DY+v31PcvSN0Edu1I71oJoIRnciqdJXm5K/INgYiI7riGIRlQQfoNSYq
UC4QWdhbWeu0MmxpehQoVMNGIsYaBRLMVtg8X0cl4Nu1zSgxZgENpW1aasgyy78qoD8jpRMCI2o3
HDCXywm2l592M1qMhTCyPM2iDlyN6MMK7H7/Zrvpevv5pCBKkTmyvxh0/ybGdtYjN9ZPuQBi4SZ8
sCvvuilatKazX2cshFlZhQ8DkZ+e6Azfffbz4frvL5oHpELpZAD2bbE73Sr0M2hAGobnHhwnW2PN
YkYQWV0nQu/2293PiDD3UZZA6JUGxDnmCo509YgmpL+joDDB71lAT1wYIMQOnwHTCNFqVuKaEx4u
XvRvLtjdtBgR/d+o9351x5HYxVue/TQT4cpjhNpzjQOSnwAttcVq8jXnnnkUFFzRLHQqm9JK0D8L
U4Z6YOM++Pd/yQJjln1U5kzBAoH0tsNAuMt9Qi/bqtkhMdYYw1P9GBoQ1dbN7t8L+xYIl/uzzeGD
I6tf8HOzg0qtswJKoDLePb9bb4gwP/5KGViTGwL9QmplEAhPGOleYZn3eXWdwqLbmh0UY2rHsckK
DZWcU7oJHoEwwk03L75bZgQYfTaLUqhS+k5SV09nR9lhhhI2IwKax18xwppWQ+2nOKmgFtUxIMkJ
W7L/ffyFPmggrasKplkNttyVVT4eFI1SIGzBy7ywR4/kAU+iloKjCyqMmy/RtW7hnwIFJ8V7l8gm
2Qwo1Yy88H5Bxy/o0L/PRFcqqnwQKTd4/2/ogY082V2QLEwgY90wcHrwRGE7fxJVyUOAtRV4iXtA
UALQX8W58u9d1egVnJNgDmvCGhNTEkDCf8Wepqeb0qsfS+xMkp7s5CMkHG1fcH8X1Jgjs8pCmppS
L07P/sETK1vF8EyH6Of867ok8+gwKgk04b5Ja0oHfTFY43O0/SPv4cWjwWglfIig6R1ObrT1FfYy
wqOj3wcD6afrvCz4wfmZsZnmpDF6I6F0nHNHio6bTFiwLgBhwAMY3Q9oEBCZs7KaXpKECWcVPfWA
+zA30QZ7lmJklnjqv5TIuiDFHJkv9HpcyCCloS3bwKPFC4F4CAkI3ZGIP3gJn8Ub+s3Zl4ebKWgd
K20SU840YnmC3dnHxPvkuJdlazMjwkSMAC0Z2nYAkYTEm93oTkfkSR45sRCXChOxjFpjGaEIKpWr
rg7JrrKDR+nzcfzBIcQ7MiZuwa6aBN0KX0fWvklr/cHNXz+vy/N3uBVs+wG8DJBM0f8CeDgmdCl6
qT/3hkqfyP4hOZabcZsd/dXJd6JDdEBHwv5leBr3hYN2BPc67YVoA4u6gXuGyW/0+7C61OU5JvfP
El6AklPuJo08Ro7zdyQYeegMPO8Uq6d5Ydn29P3bA69haikyu+CCEQZFkPVRbsT8VJzJcwX8YCUg
uYZ88B1vimhJYy9IMfLQNmph6mdwU7vxpkztZ8xxn+0qtWntwdjwkGkWbN0FOUY0rFCWuiADuZ34
q4+I9HL9bpbU6OL3Kf2ZRQDwRtpMGN88TTeodBtnGxgtOVk/FWv5/jqpheDgghLjVytU75VAAqVx
JduHemX+XP8dAcaVqol2jhV9ooUU0X4H7heHgQVLcMEA4xYGQMDneQxVQXp0o7rnlLytPznhAE8d
6TfMrqPqI7lvEwhyhF5Zb2zdUVnzci7XLwLICJc0zol/1gsDNNrPQ7FSnfLJ/7e4LXQM6B+jgjXT
lxQSBVvHfRE34T8C4eTUW8QuHJvjZ3hsMDrvV3onmRXY2HVIVj/2/3b0l+GB0fNUqgcAkKGiUJBD
RGLn3nIT3gYvHguMcrdqmQdDPSL3IaIwlzqV03Ha9hbi5YubYNTbF7C3S0qp+Yi2lg2MC+7uTXqX
TGrlggKj1kMS1bLvg4KwE7cHWjnAxOrgPQIRjdOzfl03sGH0UqpE5Kmn2sCNVBUxiR2gGl+tufZ9
oZJ0wQ+j5WWB9dlJgzt5xvtCtkXXsKu98bTlhBXX7TpgzC+ZwSqCQslVMHPaNIQXiHNOig3zoJmq
Faf4cbFzAIaOlS2HpuImVDkn9eVaZraqyDK17kPYw95WvFfaD62T6DbmPfmum10gVl6elK8aoeYX
EDCNeJ74YH8ULsfoLlLA/gGA2AP5Tf0W7+smpps6BUpioKOomIh2R/oPThSk0O/8pigzKsyN17ky
RYElQ1HWBnHqdF3hBe41AEIBJE0BQL3G7lYi+lsLBBbJUV+tG4zQtD8+3TfxZsvLJS6ant9fw4oI
4tFIEUTwnJDitXJeMKjDOdVFIZxRYJxAIRdFUPmg0DTEsoXbXQ91ve7xF63bjAQjGkl3LnM5B4kn
XJsOKoVPrlPgMcF4gRgFEkFtIOPp2fEiYu5DbLS3OaLBkb+vasJMkdI2rOS+BxGNhB2p3c6xbrzY
cIrTdWZ4dBhnoLZmHVUNjmu0X8+TZ9nnyXa1x+tEeCfG+IPzYEa1jls57c57D/15zvnpbF8nwZNd
xhFEXT8kRQ8Sxo3X7eI1z7LxxIqyOLuPWjcKq6pxH02B1SMNsHUerjPAI8CYAiufUNuF/T9ND88a
FoRwe4sXTfNvxfh6cM44UOMhTLIQD0qgW20s8pwcB4LSXroNvOuccK7iC/9qRqgdlLKBhuSn/GdB
bqDp0QdHx7+D+dNAbMYLo+S10LZ6K+G2K7cBBKtoa6itAG8WxdYIkyLd2Tbu3DN5+OA1hHMkWWZ0
X1PDFuhLuKWMSE4dkx/bnmgf18+Po5IsbtQ4VeVYVqARb3rXfPoprYCA/evv7MtXFXh2SYPZWiVg
P6mj1goMWwO19uV8/EsijN4rfjWmGJeE3ldPMGDHbANkXJvXorJUWb2QBkb3ISjN2FGBcwZr1bZI
YW2aU/WceOr7Tl3zyH3d8RWnzVYn49rv+q6G8D13e0l3o/3hNLrlbTJgZmjYKk+2PQwO+JQS91Mo
7D/MbMyknzEVcRukmhzjA9AeGqwxvP5gkgfDMf/kxfabDFu+VLuhz0PqrJ/F1W78atQYA6d4vy7t
y3maGRkmJphCIy8rH7c3wDWgF+zjzbfzFUenljL4cxn5isRm8o7lXvlohDgz9FP2rhY6vukglYbi
SigfsFET1oM388nljDEWkR8ZxUh1zGlyUsTkDXm0yFsDXvAvj1C9dE5hH1ejGuEI8SrNHqPVj7fc
Nm55GTWO7WPrUqko+EYmaV9trwAD33Qub5SSe2KMwcCY2ZBpA0gcsrXnxR859q3xUEkX2QBWLe0u
wX6Urwn2mSRgTWQ1YBsLIgVgJ70UG8nV19GfGL4ZDUZDyyTSBSkFjbPsJIAwkrbq87jjJVEXHcVv
Kt88eoXdFa2s09gtflHu0ItOG14NDi/L6cAZGUZBdbPPJgPx28kZ7fDWwsJJ7LjcNkeOU/+2ugsD
hAAZ+edivlCiZhcD4EIzaArQScoVtj68YgUt0AKI7QLYZLM91qddvBE8c1sTbFaDxmJmid+wTHXy
m3GffQSjswUAXPQyoszKxS64ay10WMGH/AiJsMocni9ZFvgZOUZzp9AvB2GEoOwO8hndvVJHG0Xk
FSezwKXDhPlRVvRZURv0aZfh+J47J9hOn5/X7RBHs1gA6nPWpVEggghGsaqnndwTvIwwkHGdCrUB
126I8fbRYIU+ELXQlkJ3oPdADf2jWH92KZTPmSCOeRaOVUcFUcfqQzHiZS94HDDWIZIbjPj0+P0B
8xDHnFvap9HvlRNiHbdsNuOYaDihr1Kl9x640cZ+i/kLMnmEGMsQ9jKyYgIYobV92b6Z6G6c/P7M
7YHnSBbrvbtB9ws/AEcZARqX3ZLw7qnFoKxwE94CXF1cdaiMYnTFOF2XNY6FZbE6BbPPaSmWvsKt
B+GmO5lYM6GHvD3Ci+wBJID2u6HRmm3iwgzWGfbVgtFpn5pdsnlM+LtqF59/Mxr0LudC3UeJ0Peg
sdNX+V7cStggPCr225+9M03MsFp0Rv/bVLhsxEkURFGBu3rCGkZPfMICRg3oHjzjufjOnBFibJre
ZW1diViqBosGOFNMyPFabZfGV4An85sXJh4JcmmS0imhrTgSotMRm6V/DTZ8uRMSXpZ5UdZmtBi7
NjTDCDhknFuX2EegceAFEWF/CM+bL8vBb5YY42ZN5lQaMcg8T860v9Vv2v0dF2l+0TBYIsAbLEiz
qjMWru6mMY2FnJb7O694698Ql2I361gQ1ZOxJOa6li5HKL/JGZTnmWzXMZCdBbHEyjZ78sYnoIuQ
W+z9fpZcjodb9qMzSozFq6zc6mINlERA2d+EjgpY4gwM8YRhUbZndBhtHYa8FZSmQjsL8DAF+Dnh
D+Z/LQNdCgASpWPabJG/7dUu6bMzxA0oMLpN4w6abuZ3cy95uzkh5shy3x907N+gapocIwBGd1gf
s38fSOXIPyER9b46NfafXNScKnOAotD46jTiABUyPWd4VzZA/uuQE+IRWhL1OSEmYBykThjGrC1O
BvKC6Ytq1+Q+J5N7PpbbB46c82gx0WIai0HeVLizxkMEN7oS1SqvxlJm2ArvOrElczTni7Gu2thC
CHVcW0dRrrBW/qVwgKHIM0c86aB/n6muUStWqYcgg0WqX2hhwCO6AXwoRL6zGxcg3AHMIBfshUeW
MbboE5WMxqqpgZqwwQloNo76prro323c9Di8Sk86fzHFklLPj5QxvUmKFt6k+dKEqSDt0+ganuFZ
z/1baAcolBmmLWpudssdt1n0Y3PKjD2OOmUwtTPYPeOUMcRllzugmQDzqVxxARmoELLR529a3+Bu
lSzV5VSlguPJFPdw70l73c40l4wPPOlZcmZzWoxtwTM7FhqMikBI0w/ZDcjP3mk3/u7uui4sOpg5
Hcaa9H3ZN3oKOnVK3jM39H41bn6Ugez5r5fO01fwnBRjT6wpKYO+AKnJU1H+HzBNhs3K6PzjBjfL
h6eqGiAwsVmYLTenRhSdw3qkjX8GajLYLEzcEi9u3kKWZbH/h86XT52pOCJeTQjaLzr1a+9Jbr76
gx5GC/vsZPgxYA9i4cKlFRFMVWhSY6BygPk7embCQXvjg+hTeWJl2wT8B2rlWNqKHZqXdILeEupA
gWw30CMvx+3caqvHxPvgyNuSoZ/TYfjRpHoMOwN0gEL5syYdiTajZ60kFH8Dh9twuiQIM2rsBQ2R
qma+DGpYR0Leh93P6WnLQ+z5qlpcOTq2M2Dy+3MVUrPQA4k9I9g0dtM5Orbk4Yl9cz85Hl6Pt8FG
Vd3hM15vrQ0PwnaxTDBnk1HiNBLlrBPxBVO31Yrd4+4uOLZYXXjsNwh7TPv6HS55mDk1Ro/9qU0M
YQI1DZPvSCS0z83bdQpLejWnQA3xTK8GdRwgpDDqwRt627rQNjbXCXzfFANbNKfAxACGPIqNVoOH
syNTYJXJydGLbBBtk5HnQ3CH7WKk927VwBkeXedtm9ufPCu19DSefwITH7SCYU2BRkMezLwnSKTK
5JOHicijwQQDRpRhYwYNddqnTek27lvg8NhYbBGd88FYjqrOm9HUvsTBwPKNU0Qi13c6dHs8ijvr
9vrF8RhizEeYilKRUfOh3HiUzGCPKDxcp0F/44o+s8nnJij8emzgp5CIkd9UkgHPHpikHA/PkXG2
liyPkxwNEaj0ELsBEhjax8+/Y4QxC7k61KYg4LCcCMEmSezJTtCxxOvrW7QHWIRi6kCxA/I0cydW
XEpF0WGB+aviTZvkVl1fZ+M7xiZV1t8E2EdwKSS5FNFl7E4eup6+1e0BQARYSlaQM7z6MT/bXAx5
amK+CcGMJhN/xUoaxEYFv5vAyBVEx8AwjS51p7NFz65u/pZH5q7kqijPSYZDRPys2gI2RciPqZfY
+qmz30Is8BXpkGW34kjhlwf8zied/YAOY0079aAzU9v1WNFc6dgJj0yjE7/UdiiS4rSNB8KLNBd9
MXYB/ocSc6KCCmM0KqCkYYsiaTwsSB4KZ1q1MnekhUeKOcze0ItBCmXqobzYSQ77Ld3ey62C0p+5
dnaMI8TSyMjMFNxZnayRrsXqIZWoPyXX7iePJx88WoxLRECbl3EKliavA45nHALWTLHrm7sIYxK8
HM1iTdmc3RXjHuteyzOgOWLcBChAipvtrTMe4s2KvgrQsrcr1ihX2eGKo+hUBL4fKCbSgB9Kl/Ix
TCalIQpioiDjcLPx0IDWH/YD+qn+pIaJdOQ/ZBjuRFUpAXin0ryNRVqVSLvyVX/naRaPGca/Jw0g
UqUAzKDLrSLhMx0R3PvEeALm3fVzW3RYM34YL9+KjTDVFp4hopu5v1Kyp48qXtS3+FKcnxp1zTNL
cbbKNqjo5Tjp/pA7QJKF71VcnqAve5Pfl8N4k9A3VEEPQSa/dbzBad36sdqID8NbT2L77LR/0Lc5
44qtKAlpUxiFD716nnJSHkv0O+Zc5KEvK/pNsFUszwI0Jd1vxFhZSQAkZVhB4ijAmuQ9R4791EZ2
slbWoSef0Ku+6e5T1+cJ4aJkzOgyNhcNAapepqB7Ro7/tXq8rW7vrssevfVrnDGmtkRfX6zVoLDz
DxhJs2FpOTfE44ExClp+DsZKBAXFSx3pXiT56o43F0Y1/pILDXvWMM2LvXWAZmZTxqoaNGlhqe3J
2fCcEf28az99eQXXD/t7zHj5mcxha1M7hsGktMC+qL3s0Hs2ryzIOwjGpfUA6+0DFQfxfn/L657k
/TZzkfrQZHpr4Lczm4tCv/AKuTwa1qYHltBKGn5cce5rB8Aq7j6Ai3r4eHi6fgcLne2XlBi7XsI6
CR09ooRsgC/bkx2U+EF3iGc/3Oer3asDHXAdFwNyLqdv7atcek2YGEvvY+4vOXcQgIP32j9Gj6ab
2b8AE3xwupv70BEA5WyvowfXbp2H9RGb2+3AszYf10+Ad4+MI8BGm1jszvgI7x4ZPI4v+27+L0+X
Mf9tZ47YZoofH8gvnpYvJIvnP/5tFsxsNa0OAq09PSWucMxW5XtKAHodPzoCD5//utqzQ2F/c+Df
VnnKkj+dNZke+C3nKnlfyah7JdS+H1WQ5b/+ZUp5Fi10U6tYPjVVQPnlBd7XBVBnF/iNgphF/Yiv
1gghnLGr7xv7zEsZYVSsl/zRMKl0YwOVrZAE2zS8Pc271iRfV97z40hWa/fzLy+C0anRMPJOEMHS
QGzOTyu8S2ZUaijRGJjo+G08GpKKJHfFauve7Edybzt3Ldmv3+yPh3ZnrxyKf7VVYqfiRXWcT2Dy
sNe14Ssz8n8bwW/b66NQQrv/BH52ry1BBTR2vIO/OROZuL+AlH6dGu/LLzXk736L0prpxKAUctyV
+HDnnhM1f4+RLoT26z03++UwqKWzEeGX0c1DElc7asA87Qlv45LMo8P4PqA3FEKdgs6zBywKQg43
gv16OAWuilLOGjj1TztXJA9Pax40DUflv1JEMwaDpK6kjJoT5GB45oSnIGzfrGEOZS9Qe/K06zwv
dE4xyh85+XHaYE37PVm7G221fQqJDZTNj9HeBg6vyvO1UOKaTDM66qtyWjUD+Ht2nMP9x83NuiIv
p4p4u4JkLmrvngfw18LGwinfAUo/oDMC4kzI6dmfq7vBdh/crbp7SA9bchs5958xWW+2v9a/jiJZ
2T8UcjiEWMizNt3rEi1fj0h1Nn0kWF2NOT94VMm78Z3D5uD0+NRXT1vXsCbocc48heyxpaO44SWe
OZrJJlDjSaqxcQK3ltkuT9y+oI6u3Afbsav3YT5U1MY4p4AcNvSkV7b7fkIlJyRo3M2x4NH5iOAi
RgRZGF4jmmP/bFHqhkXlPIC+EFCvfcylDfovpdRTIZHxMYCsdTbP9z+CO3XzvDo4m8o2bxvirlc2
ecB/0XCJbLjuuvhAe7V+iFcmpivXPGnlKCObphFCw9Q7eukAo+FE14txvIU3MlZry2jlUhle5XAM
siYzOuRmDmcJCzX7Z3ON6QLBqbn7zpas2ZwWY4+1EOVQcdA7WM0ICy1/+uSB3uV1FVnIm2jKnAo9
zZnpGv0oSwZdAzCAfUju3zM7fUMTHBc8c2Fy7JIOY5ut1KwLSwMdA93WvfuqvJ+BpgygsByYjwI6
uUJky93Hz7N3nUHeKTIBU1vHSEymX6eIfZOvBnzPg9H/Aar3JXtMhBTG1jhFJdhzUp8oGfF/ZhCK
FBp4nZ3FABD9nQp2dlpfe2su70sLjaTwB7M7PR8k9PzCH5zXAtCIQ9S0zusGTXEBNlAZm/QXHcyr
OMq+ZFDn1Bn5l0qlHKOKUm/v7+tN7n5cZ2/xDUQnEUS6whBLqJhzFCc/EUYLCnawMGGub2O8Ght3
cu388S8pMT5NMBSlVWKw4vhP8eTUzjZxEqdd02103N3G9FxYGzlji3VEQELMz10EtkpHIz1W50jE
34hoNgUSqYHBcsJh7nuJgYrjP8fIep9EHaYgk8Bc+jKttePKlpE5DLfBw3U6C80Fl3SYlI/kh7Wv
RlZ3CnZlsVYdpfMEt9whGy/vMuwZSA8+fLxdki3WrxL9WBmEp+ALNaLLb2BkMgSIdR3SixzRx5a4
zdrcS+5D9f7Xh8oYZD8WBAwY4RJHQIGjBRCI4N6jefyDYaxLhhiTHMtyZXXjF0MUiCTDrFzvYUnA
issR1aZrYskY5QgrPcd0AEd07ZEF9IMOE0ZogD7SBmisI4T5SkiEnnguZZ6AMmY5F4UzNhJTPfeA
PnSrO8IqAEXp9rqALlv/33rAmJNYDXMhDIIe/rp9SlYpoOPeIm5BamEy9fLGGFvSKqYF5HjcmHrX
hzamcCAaqwOybyWCTMv2vQhoUavOt1+26UHYBDf1mlcSXuAUwGG6KssITYAexhxo1o/luRDwCZ33
XAN94YyWsgee95GoQDACc0GFOU+9taYpwPq505NFQjsZyAAorIDUjoxaS+pGXvAwvnOpLljPC6rM
8apZqqiZCmHpvK+oC685ySW26W25sL4LGjEj9a2JsvblKKioRmRExNCB5srOA6+3QuERuUy6/xeW
0FdBAPQcdM1Zu/wl96Jts1bd6s66n+5Sk86GoJBpl3DlxfrzfCev97CpOdk+lisMJqC338FYsCOu
LW731FKcdnEArEUvsjHP6Q3jrEXTrmwLJaF3f3/7q9z9KFHaJfp6JMJm9JF+uq6sS5Zck1Dlt1R0
RRrYxHYZ2+SaGCRxDG0dbTRZ+/v9W8kNoL5Gh76J8IwI4y6yPu5R6AeRys2O1lG9aR+Drb6pVpob
3SUYlqCe6pi7693g9eSzRV3vM78THPzfiA463vN+KQC/YJrxKlaiDVVt4HvO3kF2RZWsBrc7Nqjz
8eZ2uOfLOJZMMMpWr0HK8Vc01QZwuccH64X3plg0RbMTZryKiEaKVAtB5vAebG9NiExPeNs2F1Vo
RoMxd3JbiZU6gkZ56+/Prurd4ZXLCXZ5fDDGLtGlOBAbHz4qvo3cn8LqjEfKn3jCi/tnjBv6M+X4
LIKTyq3dwm1ddNfA6Wb8bW1LwfWcFNuplAbSoMEd9oBRwyzvTtkFruEeC695LA88vpbSAhfEGCNn
TWhyUQWcnnQjPYswJIeNQcyV5Hjo4n5Vt+Mh2KaODnvivLQbO3/T1oUt2HtXUQlMm0/sarMNDwpa
Y2SMdfjecbvuXq5bnKXX1MVHMsYgxifqTSN0GCvyt9qPYDc0RMvIyhV3gDRbY4MmKL9/VBjhjLwn
DvFlGdYNBW1p2H5rMic06PqoFSFOaLT7t+dwiynnxqFRWLTtD6mJwaDJLifiRif1Bi6hxV8T0u8s
h7cEdSlnDRgyNIQjfjDlb0tuRFlQAgH7YBAHxh1ytBKpVrmT/ao2t8M6QvPnC3LzDzFRd+gbdnht
oMsmEM15hqqoAP4SGROYK2ffCju8IpTWTn5hXVC2gfTzhhYW1XlGhbF+QVLqUh7guEX7/CHYyQsS
wjwkr2UTOyPC2L4UQ+yyGYMIXPSTjrbGCI+f/iSSu+vCs/AQ14CJ/M+RMfavFSvxrJagA5S0e/lB
wYNnfZ3CsrWYkWDM33TOzKyh4glv0d38eknXhfPJobHwDLhggzF+ioZhiHMOGqOdfkjrctdt6w87
XvGQWxdV7TcvX9c2y3IFYQfIhi8Jg3QPG+Fe9zqkR65zs/QannPzJeczKnoYG4IQgZvBUzyvALT3
a3Skw0ap02TEvNE9uubP2tiSu42g7ZzkCZc+Ez9JU62cUxV69PQqZba0i04nhJaC3XowoLfFpkS9
Xbm1MEObHzjGjKfDX5nTOe9ZGIu5CdrVSF5PFhA6I9sn6ADkiSXVoG/x2+wqGWMhioEBqEOY7Gcn
cg8Heascq2fEShpWzP8/HqrUCF8jx1oNs0kn/Yw7LUvy40V6islO8tb8plD6O9/pKFiZi8yy/j2z
XHah3PnwzRbBJE0uepWjASayuAWOQwy88+qWuyHg/zBWv2kyR5lUcZsFJmiieJOHMFXY3Rt5nz3n
ypbKMNALQ1GxWxnO5avCNZONSBWjvC2THplsTAn7T1ZiK7vCbvCOM710bb/QZ7lMBEdFskh7Oq8+
nOuaufyqmX0Bc4sqdmM3kxL2p+chJwAFCrbdznKrrwb9mIi7/GAegSiFPYL5ivt8pWr3/Wp/s8/4
hNFSVGFIQHxoMe61yYm/d0nnug/XmVxq/UGPmKFrKtZ4YQk9w2QUh60SaucevkfdAus3gq3DWKw9
5NgscojW6rYi2uQ0P9qY1CfsxNmVFdy5GAP2Sf+RPODfdcmr7y963dlHMcyj+mZMetohUMcGgjSx
1dMjoHvrH9d5XxZlU1LQmCupisSitgeamUcpoMBP43ZCce/FfuTWfhY11ER4JIo6uiTZxZ0+4I2H
0B8oJ/mz/rpT79IbfTPcDxnJsXnu9Y7XbLSUVtIwXKfgOpHLVQ3mQgtMwmmCn/an6DN5olvUaLI/
svfej59HFNYCYhyku8nGOuRwVca81ziNfVmxBTwYil2mjJ3h7GqasRCLIRazHiHGiL7Q8ylxgT61
F7GKbFg98GaeFqbENDD7mxwTbkSFVEZmUvUYHAfKc3X0BoDx+mR0bGGl8YBNFiNeWdZFXTMMqAvb
Uhnk577KTcjL2Rm8+NRkdmDYOqila9fev7xMeH0ULyJmqzhOeqF5HXzOKDNRf+NPfhF1df8/ALf+
Kt7TVBoWun3InkwqJHo5oeKSBs4JMlFBMCp+IbRgNfTJQdmnREuJ6DWc4GeZL+RuFMOg16gz91fL
RaSUVFghqYaXbAMSHH75mG19CWxxnVZ/go+Fk4TGi5auW5puMMFjGAmKMcZgTAOu0v7eQlvhYB8F
brJ6WQ9/EzJpFDvzX2Z/HqeGnuATEEjRqvycENW1vPxBAsbmVsWSW+f4Ju9Ku81JvLVumwMvZbj4
UJ3xyr4VlU7uErHCJ+wo7ma36X9Vh/JHvptW2eYN0xZYRbp2Y3cdr/wjLy9Hb+6bIVB1HTMPkiF/
A26bUl9O03JEhqKiScjQbbkNNAtDVLjLGQ3mLlUzxSreAjQOzW2e2DQ1tYVbXj0izUvQsyM4vAzS
ssD+JsnW5HypKvuxn3pUvrVdhrf3OjlY7i2ARcOD4Eib6p23XforCL5ykmxZzveTcvRjuBCHrt+o
77BdEdgYGMmB1PCHphcNuKZgoZWmq5ZqMmcqTmkHNG0VDmvjRaKdOxjT12/6ffMab0dOrmwx/kfp
4T/EWIPqtxnmjGsQezKQukIxWsKaARkD9Ckvzlk+xRkpxqBZbTrqfSYjW+EZ5CaWXUDdojsivWvQ
iaHF3KbfxeBizhs96Jn+Z3mVJQC3pnmzWELaFFYGmBxEwFuAE8YsxRiyptPtL4ppyDoTLSV4Do+Z
pdEYA3O3aKKiYepg/5SddejyuwmWOcOoMaIMTNdjgP+SM2rMA8OMB3SLS+iKQt1IsbcNN/O8lK2g
O8JQ0LewjMhgfEM8KJMooNJ4irC1ZzrWt9wU0lKMDZFQREWV0EaisTKh9GKSlVDms5N9HjrB1jcl
sIldu/zVHUQu8OeSSZyTYyRiytX+LKg9FUEaGx1OOcb3DfcHTXWb7ucD0nXcZ8TSIc5pMq+10deG
Gi/fHnv2kMG6weR+ASxkfZNh0G6fOIUD/7PWeOOzi85vTpYJQvOyzaJpAtkCuG+YFLvBcJUCqAe1
h4NXHWqdxXWPLq5qV+zOTnwoXBSuOA+4pRiGPmvQ+KIbWDfHmLJCa/3MrEVax31PHcOd7Ld0xcOY
Xnwlzqh8actMz/MYYVJQKT20oSLvNwJBVtzGWouGNA/JPt4ZFS9ls+iE5iQZBSwaOcU4NxgbXfXX
dHK8V6fbq05w263UdfIzdDkGZsknzOkxejIIuYj2NdA7lMAij0r713RMsBgOOXYaon3wEm+LWUQN
qB2qATwyEyX9SwsTNHrkhyr8ggMvVN8XW99BVvte38Xc3qEl4zknxViZthsFCRuaafmQri8eK+I7
qKsi95W7Tv0gbFAu5Z0nvR/Wo89pMoIpVtMQofmRxqCi3R4D92frTCga59zC5aLbo0GSqcimaeA4
L09Sq1uzsGIfISCqKQFpjyG6nGUvsEP3fDesPq9LylLbMbWj/5BjJKURJzHXK5Dr6YD5QA56SjL0
hriKLT2Je1d+OZ6xSeJM7L1hu480b4Q11YmDGun1L/nq+fp2xrMvYYxtURS51o8CZNY0nFfzV3Jn
eYNP7o1yZz9+Nm/j3v5/1OUWTfyMKmNurbRtuqwEVSe49zJSrymeiOyGOek+iRLbcodRv/BgcCY8
Fi3djCwTASCFHCZ1DbKAasnJSvRM5GRKHlSpSr/+2pkyallj/13dnUGmc5LJzjfi1mhJcER6861z
KaCjdtOj1nNPFWkihm28RqvsID8fRW/1Yr1h3nqFCp3dfYpe7xxfRE+x73jQNYvRCWQQOQFZR1Sk
Mxfvp1mS5GJAo5MOKUqAdbkd3uUBF3CFS4m57MgHSm85gtLkOQMa7FOS3DZ24vHiu0VzMeOIcaaG
io0cfhwNp/ZMXrtNuVNJHRF0Hq7/AFwIRzcjxQiSMtZtqaVgSccWw/bYHqajtUIDB/wmua6gi8kU
UELwT1PXJmvjrRxTMLIBYSr3B3MCPER9L6FgeLg1RlJ4n+YaVdR6E+/Oh37NCQwWtVTXZXSLmqqI
XABjFAPEtUMH0o3XbicnbUi1yZyP6wzyiDCWV7V8YISeYQrlrb+ydilBHSDjMEKv45tCzhhhZH2y
zpgqb0GjcssPZSvZCs9VLdXaoET/HBUj481kyee0AQWNONU9Onkg5YM7rBLv+mktxzQzQoyQ+6VS
q6kCQuZKk9G7PuZIjNgvMppAW6f9QSNkXqp0MXuIdxNsBAoNeOsy3ioDHEQCxEvqrQAv739qEQlf
Evc2fcvLXeb82SN0TpA5zdBSlSTvwuH0/B4MBPiFqoMKab+u18Pt9fNcjPtnrDHHaeVI7JuxBUek
/Yiwm+ret+t/D0oKUzGjwRoLDLCrDbW04mfyGGIPFlCd213gCBxNWkwTzAkxfieLz3IzjTi26PM5
c3NvUwHdF3mCHUedli26AShkSaTyYDAcjegK9nO/GPCSTo7B+sawf2QnDDZcv5tl0zcjw/DTKYHa
xCbItBoxQ1tLkaUvVvrpR/LRuNlzLRB9v8eu0G4lbD+tkFS7f7/fEVc3+wJqvGaPlm46y8FZwxfE
CNOQR649aWUSQGld53T55mZ0mEgXfXllY1YlPdDQjj3/1nTUzUt616//oGl3zhFr0wF+Eit+DUqF
GxxD+95fJ5if5IWVi4HWb37YjOpUpHHcnkFFeQhPOlJWlfPfpH1Xc+vIzu0vUhXFzFdmZStsW9YL
y5GZIsUk8tff1frOGVNtbnXdOeOaqpkXgUCj0YgLnM2E5h83TAMylGHiAi/C1mKQ8b6EDcBHnfRL
s7ACxZ5sEytfIdvIOCfyUPx6SAYEqYfknOalL6cg2JDs2HlVub4jzNdoKZ0tWJijLBlSRpCLuXZa
+6CluTGwVK+6ZC3FI8dgiUWFMoBSiD3NCrnK/GpSo6bp69xeWanA1mKIbuydl0WJl4C9g6rbbb50
cJUyqW8SLkivqHj5i+Yp32i5GaGCoThTC9vsPF1GdWahekZw+lfu2oA2jfSiqBKmBRPQtpNNsPGC
p8aqXzgSsXrMZBk5FlpFhrQonaw8JUu0Eum487e3Wpiy0TqoJQJT8GpV6D7Vtgy5jvk2Q3qUSnYc
9l+iiftKim2+dQyticHNpG22SDzEk6gPfZ89gzUNPOqGyKR+iuIlx8E7vTeMheqFdZQQ07xb2Vjh
Kxo77MRsDHR0778nLN0Z866G1Kj3JhTSeArExushMbt1jj5ix0eENO871lM9dr+HhKgX53L2o1iW
s+vBFHrzYvE6elHcb8+SganJODeiB7/0ZCBB6mnBYpjLNCzB0zFbKgARF9+EFAm/xmIpCIsn6m2J
5TBop0R4C8BcNi/KIpxVJxejqzUzmT9mTAbiu43WDu+470+7vAMp/9kvgIE+MZn1wtE84pAGFS90
ZZCESQsaz61xXMTrk4CmVzP8A4zpXDf2iK6fH5/ULffz4KRE6kb3vgqU5AbWY7Epjdh6fy/0GUBY
hMA6iGbUWfXS4BZ733SN68oAwPZWmn0yE9TkQj36COqae0EaC96UnOIqt2Pf8GfXTjdc17c/3YbV
bDfqjwyFTL09l+IiXOoeLHfGETDKG9mUUXOKUGZmFV9ZKkMZEslLKq4oQCnWzXCN5Cwm3D9ZRdaR
LUzwwBVSHEGfFGJZyoCobZ4kxWWKey2+VZuEt+rX5l3W+SXipZ2ABnrX3JebvdEuEFrbHQoNkCsr
PzF6hIOPoIxLdb1Mz0qAj3g2V5dl8DS17fqt0JvZ7iVFiwQL6m40pzlkmrIw8bm5lEoEern5DGT9
wig+1oaxZfE1+rCrAtCzMFsiSbRs064rhRwLzrCo8KBY7QxgCayhh/HnZkCDEl0eR2F3TgiN9C1V
MLCtWbK5nP6ZY+J+dY4MVlg4msLDjpR/mKJkp1Xa5cqFIMidTorOz2Mf9cLdbtfrheHPU2czOwRm
4Zv5vNh/u9vz+xY1ROOPAZznxvLRIGXst7B9LEUmfP6yAoPPomx5EquFnBQiHg3ZuS662WNLN1pP
GHBN12iS4CwpaY6f5y+674j7ObYxb7eM13z0xv/wcLM9g0cibZRpcVFBxEwLQzQvwGGCVjI4GRMU
ppyVqaJJogBIyXv/BN16qppgicXhuDhxsnFudcEytpr5nRvJl8kcEBx9I4b0qIPxOOFcNoIHpo4d
JpA1OLTPmDMwZ7vZTjGerJdXpOsMyUjceeV0eprprr8BJsfnY75vniytIAomvDCfzAuSIlLfcY69
Qs7Utjscj2il6YF/D1jm3sVA0hXwKfpSt94izAw1zh6Jb+fbRzERKGYM6bO+gsY8bPiiLmWUFTCk
JMhOqCsYnf/apUZga5b45ABOY8+9fF9O8Ydxwca77xYrs/vGYnWmjvbGDqQhUb5CXQVNXTRXSMNc
YXubvonngKgWdXzKhDMAj4JtuoATxt93smr1a2OxRDH97Z7L6O7jASyoiGSElHq320gOGtGr2sMk
0JMlP2+WqSViRcUiXFaWhoCgcnjM/LFydr8v2T1Z6gH35EvTtxLISrqHA1BnS1VP2LvSfl8zkFFl
iUNqWpaBK3B/zVIl4j1OQcWT9BVOgD80v3C6sOY3aNr6zow/zWqPmvXLYyX//eDcE6VEyglCI3vK
FBljp/hT2t5mD7fEfUxjTH4iL/Ia+odV9RdqJxYytBO5UIj8Oiu2AlNyMLOEydHHZEYcLbSjD+hQ
GpqkVVgWOejURmWH6O67vEyxUTjH0iJW8uLWonxvG+5pUYc1jTsl0s6g1c6z5UFL9U2B6qNiBrEl
zI64GHNgGmJ3tlEvVKMy5TmPJVDWeTdz/MCM3noMAmKNerjUrMgzlW0LGDEJ4+uwJiuTGbITBX30
sdQh19dYTLoa9WZBT2aFtcKSOsXiZ7I+zx3PYBzDmEYNT4G6LReulxI0R5DTJjZzhU2zTIZ+x3v3
0qccXS+qe20iQvrknFuMP/tAU1CMyWoCnJb///zbPTHK3y2Urgja9iY9sq184dlYclQyHNox0zaU
GjEOg4ccL80ZzU8gUqymDsqGrBLl+B1EMR5D97yCX7r//cRvq7ZLb9Xajf9lvX2Xi+fH149FgRJT
XWJNaXwFBXRhW5GZuyqBeDFZXtuIJ06O44cTSlJdLSuXCeBVD5K9OSYGnmZbfW2eU5vpKBN78fva
/FCi/B7fw4zCNblxtAmdCPgW8DQw7cxuKh2/oD+UiGwHp19yXCRoBSiVVgS0MjjGrS7uZeCRYMTM
N4sFa5BypOpwJ0U6i9cVaS5FGqT4XG4L9NYY63Tjm8ZjlRjxge+pUBY5CsS40WRUayQs0XoPTO7V
ww5itGAoZsx4yJgcURYZG3kDziOnBQQNC0stuk/SYe3+O8kh8iXAP5zIc5QxlbmJX0rYOYFI8ORv
8T7nmA6amDGnszosRiI1iG9AijKlbXZVinh6I4XMAeb0ghfPjOzJ2scYspOWaPliHNioyg8oUmai
lH3ezzNUvaLZ1XyPV9d5j5YV3wYa22NKo9ZiQIiyFopXZqUYI9NaWMeromNPVmKwupiJJfh1fwc0
aEsxaS5hpMVXlFqPCW5TMmeIi8UEZSCkM39RvBwZzkVCFuDp8QzVC1bn1ggIx70WUMZhKvRSPakh
qux4QRPnKdivSgPdMPA2gP0x54wplu1cAJ2XowGG/xRfyXyIaKu29SrX+A9s1XyKZ3Np1vqMQyT8
PRAwHeLWUzk4FwW0ZSXOewS52CHDhHQcwcq8Y58OcbVrVVepCCLPTaavTp6RwGfBDKW5Up88EYMU
nB5Y6/lOxyCnw2G3yVfiMC8946Rvhm5goAEK6iWxdjNkms6tgPkF6IPcfU1n6z/GeQawwB3LMx8h
iQwQwNNQElaws4xSLi25ltjmWGMSsAeYplFhWOy8Z3gdYxaGlJDwjyRMVY7mS7n6SeiRDogUbdVT
M7ebBd4CDDIlVqB/e6wZu5GEM8orGAYjSAICZuipB6GIM3HSZdDlRYmNfwimVugNbkw4pH6ITUdT
IzUzR92llc4CqxJHTNsdaep9mPBZKGUijGnx3ZgTpJ6uSzUyyRccgxVsORYx6JN1AXh/IzAVo7X5
J3F/Nd7i/XUtLjDgusTKMaJ5vp04yhPDexrpHbyXDPWs8FJzkVJSeiIIFFOEDjG+RrJaYK7Ze3Vt
rb21NGOVRUe6AghVCe0ocKkwNUO9MJlUXooshAUTQJHsy47XmAH3LbQNKsDqU+b7Vs/mE1MCKlvH
7CkecXvuqFOvjZROlevFQ76ac3gHmDJTF168dZ3nunLKnPMLCydlzB/Bw01aLeAFi5pMNWHFXt7U
ngh2Jf0ym5q1g7hBl+YToPz6Nitu4MkbRplHUZ6S7ca8BhsmUYb7ktTXJlZQZkDIpSxsjNrzWH8U
bS4LAJ6uJ05uWe4WrZm6ZbwCVvIP01Um8nvwATS7cCrPQUXqHBVizyk8B0C1L+IVEnjreVboAtBu
1szedHKPaKIKh15Isv+Bm9J5omsvp0EuqMje8fPOArwAUlbrJ1QY/Y/HLsRIIUIWh5SoG11KCheF
JE8Yu1f0KyR4Anu7QGpOIGgW/iFDb2RvABHHmpwiLPDjfR0o14arHKbsuY4RZ+PuYyiH5lLxcY1p
XLyFYNrEfitLX5L1bY0hL/BYbVlZ9bHnYcg85dxk6UWM1EwhZ3vG4/vy2iAVajIkzGKK0uCYQ7U/
ychZYp3WKtX72gBQRDRbZbNodvkkqDy5YoYzxanNTH+VHN601NRgTojxv4vWOGrkngG6xfFTiQbc
mngV50mh32Gw8XhSVydUKTUMVqxNHb4O8XcISsVj5kcm/e5pUhY59yLMH0SgyW0lqM10TybTLUCm
PgXo1m8xh4C+co/ZPj8qc4mTVPRWY+CJxscrORlp1iLssKcFC8wMbb5mBbYsCpRn0eclkvlt0B1S
NzI1I1kb2udj2Y1ZPmXAA6U3U67uNO5CeNCFd+PqsM5mVPn/+X00TcAGDdwxL+LOfNWBA5PswM03
lf5qeO+Pebi9fZQhwxIbDNHzClLN05vvNCCSFAQsQOW7QznnHdGSQGkXLzXjS0aDTbNlWuuRY7mj
R1mQXqwwDzMBPW1PEphIKJZo9pJnvtNis6uCDnsO1dwDg8sRcy2RzkM0n2BaQ715bAMufWytC1DO
7RDOnp9rp16lcDU/yqWAEUVWKDPyHklY1gW8PNQ3FUzx3R+bOgmxUdjruoOP1sPAbBknNjIJIt/9
PiXBZIqpxD6ddofFYnWrUSCVckg+DmdDn+kfy8Zaxkv9FWMARmbN95dVBkznT6QiGJZDGJXpgE9K
/SMtxDJj7F9Bf8HKbnchwDR8XVtf9Wi/2wklHqclpob1fZjp6Wb/re6+F9rhc8FC2hxLiQzkodLX
RJlUcXNNUbLhtsHTdZbums3UTT99ZCzODJ7HHmMAlE1RK4OnQ+z0/dlKkRrKaQfZX2yyCHa16WeH
zD5cFwiTHMdatmaOBqAK3s5em31/PjPUeMSVBKSIBowETsKO59uRDNS4V/K+nvbn/pZpWqjOBNBg
E+CZZvrEOQO0m5W/GHPupKkCvxnrb/AeyZTv2sZ9RxYe9DBxqwaujqY3y8uBf37fnLe2XphL5aK/
Xnbp00XvZvvMYAF4jQt88AGUsovStSrSpOwPi+M11H3MSzx11uo9t+3U2IVGYVq1mReAq7PmPBCH
gJqzQeKS1aJ3SxzTVnIoB2LVBoIvxd6XhbLoD8/Pq3x5KvX37mz4ujMxHDRn+0/Ygd5g3yFZoxHh
HWCcO/MYqKt25TQPK4hBfoFyQ2edNpr9Xq6u+uwrNBwrQtx0Mc77PWAxt8xrPmrOfk6ARimU6rhO
eY3QXhxV5xR9nsQ/PSzbDLB8jdWar/O3/bx1v+cAln4FjM6fSGcG8GOPBraNAlUCg1AKf+u9GIi/
F7UyiqQe4pds2eASdFZf9oeXlMdkZmW1gEDZ16muMF6NEZQHVChFQCxMUYjFyAJ16qHcXjLkdae4
bhPeCFBXsotVusJeh2gz+YM8UKTPtTmGr+auW7vPLuO2jxhYIKIImNXBtBUn04ABghqmqY/NFegQ
WIlGOC9MGPTvLUO5xgqKQzI0VEChxhdV6sElEFh1FBrS08XyX9np/xF35o4OlRXxpCTo0hZ0Ji4s
52rzfsXMoNE7FrRX329d1qUdc22Qv0ZumZgwDQDy95dW8P2iawppelAy2OpgM3NwWwCYY82Nxyf1
O0OoQDvQp4xpaI37BZioJjJfhHUMR80u9e51afRM9J/focE9CcoQe2qXXdtLgkdu3i90azlf7zvG
4zaiCPc0KFvrF2E/KRSwQUBVCmOmLzvTYohqJDlxT4S6U3wIex5UYGQx0cXXNfKat71SLLM14hXc
06Hc/wmHyum5BJ3nlYBGtmzHGmlhHTplk72uOuf1hRx6ue2Oe3ln/k9KdWNwYPM0rBrp+zN+v4RL
lenYp7t/TGCkxngnIjrnHAoN0pQNKEhAPIrs0Ahc1/1knQRDTnTy1c/7tGgkHET8pr1hLJnVHDaS
3b1ng7rmQTRJqx6tCvBDgVnrQFRzaFWnb1nDjSOAjveUiHs2OBIpOiPiE0Gp36yOtXE8ngLD3ZyN
983KztHtd0U79gbP8JZxUL8fgnu61OXncv9SSuTyT4+npwZb7Cwr0v8wbuZv80yIoOlIQ4wEa0ld
mCySq9C7nNGBhQwxDDM8Or1/fczJCHrFPRHq0vRawU/KaXazlH92G7I7y93t/FVdmbvlNu5NLQcE
nk9gYxiUGeyJVDAdAK/Ju/CgHCzrHRLxyxLgGXboYD8FRDrdLfUX6zxD//4fFL+V12+/RzOmagjM
+zCS5bmTwS2FP9CifMIr2oWDoJ/VP8/Yt6DbM/1JMQCb/WKtDZbS/sUQ/nOudC96qZaaH2QgV2BJ
GLZjt4ut+a9M1Q8J6gZeRRmtryS6NoFifjZeAJYeiYwDHCmq3IuNunxaBVi8tsIBrkzbtr/4J+dp
aZE+0Mh4ZsFkMM+IunFXJVCULofQENv29sae4pCci5u5S2RFsCQJq7JY/Xe//ex7/qjXt+GSS5tL
EGK/qG1DOzzW/79YyZ8zot5dqcmErEtLcHSM1yuMJRyQUdQDN19jtQGDFvnU+2jpnhXKlMQo+EX8
GdIzV1dMbEU2OrEM3dqHKHtpJusBGOnZvCdHGZVzJJYeJ0IzFotUN1c4rtnsqTGcr8rdwbucYwJB
Q9cZ62H7i7/0j0jpntWOK8U0m4DN1Dek0xyqqKJ6VbqM8uX4A/pDhvKbz9jNIGGOAzmHs87N5I3p
tswU+O+y4Z0IabymLu3CixYQfTePdmmgxI7gFluKsRxunzto6WYFHSymKJMhdUEbd0XRHeQ/EqI5
e4bVxKLpoOcUWKEGS4TMo6KMhyBPK+UsQUUyYIaZ/qo8zjF+s90yjmqkvnkvR8puTAMhx8pg0IEa
wmYgH4ZyvYMNe64GuBvmoBHrPZUooxEpRa9xAAM8PGMD3un2lhy+9A9kohBTGVgqzcJeYD0nEmVH
NIAHhbIPirGO9Y2r0sabsmG8JyxbL1EGJPKQ+6pzaMfRRGHtoM+QXUPPP4YLFqrFuscj2ZX7Q6Ps
RxmXfDtVwdIC5E6gF9g77JO2HStD0RL3+nv7+ckxtnOPmnueV5HPA4CteAteB14AOjtL+PfQFKXW
z0eAtzy2wfzojR78PqWJwFLMPKnBjRb0Z7RVnU6bGTI2WGdSY2TQwBgY60aTG/vL6A8IUqp4xRjT
dBqCIAE2xHg/CewNW7VYSyLIVX1Eh1LAROI5qakhOAkLztqXx2IbKYdBFwZcUJqXy5dUmSQ3sZnq
GyYPltM5MPhc7Qn48CzNGzWCA2KU4tVKV8rNJEWlIEHaAMlyVmJi3B79ULj5OQMt82t/clYisJMj
h7SBWf8i5gjJA8wcsmzfaIpiQIt6pxqhAxKgh4PR7GiTu8j6Azv3k+VcMO7NLWc34KhK/nv8wj50
JOfx8Y+km++O/2ZvB7/ul1xTJ8RZfsYqXVJmP8WufSicmYNM67I3WtNar1MztV1EeSzWRvKN99Sp
V0pRu6riNUhwgU6KfpZMMfRxwawJ0IGN8h04I+6nu//DLZh9igxFvFnIAdtaNsliH4hLB2WjziRk
Mxm6Me5PD3SDurSXaT+JqzPhzEQSGd7nBjFPhQxyaxrzzv0XCeN7SVLX+NIApwpgVSSVBThI2/4/
42dakjE3t491ZjyjNeCNusWSlolKpuIWw/BZijF1Xo35dlu9Msgwrhfdy3yRRCWPiQjDq869Vqg0
eNiEZfAKK9BiGHIa2K7ViiqpSaS8MDlLcr35pjj+aU7oeWTZP9YjRdezruH0PE0LQirVnwu9WtrS
Eq+9gjQtJrOt+DhnhsOjuZSf06KTwh0glwC8g9NCtkg3S2zMu+y1FdfoJatvdNyLGZCirnNZ8HUq
RbhViEpIUPIFGAI4FZbhfi+2rPGj8eTUgBr14HNq1POSB8ZM5PBXdmqhIDzblabzOrfmnb53ETYs
Ph8r5bj/iWwRJgdFFbDflM3nm6tc5VNElQKAQDb5/jBD3MDPdGw7NFzMEHx/t7dMHIPs+CPwQ5Yc
8sBe5YEwyVX+RvZ43GBYE/B/FpxtA7tV4Wwb31qr5+gU4lyUSyYMYzZSVyDG5Yc6FbuEda0k/KXq
0HFdLaPDaTXTrwboH9Zr1lj9X27IDy1KhyIhrnypB63FM6DGSb0/xJZ5B+u7l7CdFhzix6L9i9L+
EKTUqPBFrDIiQS2JBGE2gSskmw7yUlt5zaDF1B7KZRRSrZRlhby2nHNEA/CKOKme/eJY6zcLXqpl
ugzuyC/+dh5/uKPeoUZtouhKvGK8sHoKlUEN23m7OEy8v7+85T+UqBeoSLkyzycwbc/Vh6ILuB0z
J3N7eOAvAOjssasW894M9v7yzP4QpZ4iJSj/k+QsrcpcBCjVq0vdQWN8bRif0mzrm5/PTJwJooJ/
lyk6ie4vY1UFYqMRH/Nimtgst1LcDTqISvPq1Az+/uKd/5c/haPNTaCkaUpijJO28cyZLiIXbtwi
XVarhUBE9YgrysRUYYu5qIAEhaZtbojrvEsdO1yckHxEZgT8LZeWOzWMvWsCIMENzW3yh5XaGs/a
/WNqFHoMByZdSS/K7S1Gk80h1JEn0fs54nqmbInsHjFMWZpmomB/w4UoLMaY0JWduQh81TXjxZBZ
ZCj7ogq+0F5akFFjXQvQqnrsDOEjxTK9JMT/kT55uN2lPstUfMbsw3GWr/M54pW9ZemzwPbMj48X
9EMe0eWkbc9L49NDMDufWwhr6zMrjB5PHA0OgDJRE9krI49knU3gYeQzjERM4DZsGWZp3Lf70WvK
LIVo2b56JBlwRn++MTlxtrF1WbPtxOI8OmDKIinT7Kz6JLTtZ4Xp6QSk6DEb44mUgbAo89P4fMWX
V7AR60jqbY/o1SCgFzv0CesVruraMsInYMLstwsmvNS41/qPCOlyaZRLnsaRyG0FqqWhWdyHMfcr
hnPMMOvKTV8GnkeslnF0JbkiILIQHwveqtMQkATrYuwxQcYqrTBMukKXT8/dFRFphFTY4lSQuQ04
WLsnoOnrvP49B4bnPmLEwCyVv5WNByzW+TXg+luNTp57rT7dwg5ILeIN87G6MAlRFqcKuLyrSLh7
drxXPPeA63T3TMV47CsqdINrxF1jVbhCMZ4XOQYmtTX3Gu4TY3vzDR9zNNImNvQMMWpy/xQ2E94P
pQnRjufVaoonPwUIn4PtKS5qtnvDFbDclyFFxjtF9yjFktpOtQxCXARYFYrVN/5hyzJPj70mQPve
s+UDmrHCOgdSeguxFPKySY/fxQtAXBFSMHGrbousHtipm4c60L+gEtpsmkHjr7Z5WqANf7U5zHbh
6uuQbHboGeoE/etL140STZaAHdCWi32871yXJVmGK6zQybOoRHSakat3MRfH08Y+PDUpzhGpH2WW
GAxnmHUbbpHAgO1OCPukIGxPXDsPdM8F/AwBlWIcJuMVoPNnUhj5EsBYScQmYzHdSs31PjE5hlb+
JfH4jzmmE2lR7f2nEGJjjwkK3Jqx0423OWrruHssF5RxB26h8UB0vf9fQ7JYoQLtPQFd4vHFZjme
t4s/oNBUyPKUMm5Z55hIKG1mkV0tPmD1Sasvq+mVYbHobNw1yaVevUITwvlXwcb8ZWkA5WxIeSr4
Baltm+hjJc8J+mgdi5wMKmLP/6PgKNMRXJMWryV4wdjS6YB8JtbI38oPi/SdlU5iMEZnyLImnnLN
FLQW7Tf/ell/M67OyJDunXmnM2N1HSZRRnzX9G2F3tvYcGb2SnRs6MPOd1Cb1dcWut2xph7dRwwV
ZBKnApJ8gt7YSwnuztYRufzDyTYX4mpamK3R55ZXb9WN0b2YW/d7n6yiM2zH4n80UXTurKojuVfR
RgDbYQLSDK4qeiES/DF4HS8y/jiStxGIwXW7ZMIUy3XISYZv6LFSDP6Ili4GFZa6UJEIQqvofCXB
ZHE2clfWz4euY5BgGCaB8ge6QFFDLkZPB0LjcK44LstUMHJRCr0VcpppkeSXoHBcpWvOOOk5EkOA
03MmM8ZNZlgluj+sFsSqlhtQag3gxi59PXZ2ztP6skNZm0Fq+jhSucXmg+P34zpuW9j0g2m2st6j
wVp/QzoxYHi6DAUQqcRFMinqKuzBESK6M4CoEDGIjCovI8UFQK9710mYcLmadMhUtgZGUc0N9pX4
+heCWh0DOmsstEeNvgQGPwticTxuEAC/r2G9Ja/eFGcgQ96feopP3nnNfbZj6yCbX8iWWChpk5RF
jcHrx4c26iMO6FG3ybtOgjLKcGaSvri62p/4/fHvj0deAwLUXaqw5jLBDBc0HTMQ9ukdkRdKcomu
v65RsNou/p0WDghS72QmKLFae0SC+mzmeDZainTP6naP+Rq9VgMq1AOp5ml2PYfEt+5NIDuwTPZo
ZmHw88RCDdQg8JMk0ApyleRt6CT6LS/PsHIsXaMdZeCx/sdjPy4wV086x78QEy+Ni+HukZ5h8TQa
6v/wRHvKbS+oQUtS1MHyHUejYAvSQsZ8rmZOX0tWOWzUhA+I8fcClDgt4/n/I2auEpv7cE0WP6Pm
bkCCqickcqxp4S3VKBrT3QtS7YgSWT7yCKwgnJcBFfGekTppyjQUILXEPAEM++uKgXXdCmfob/Fz
67FSM4lR1qDw264TVBAzj8fLMtUXrSGibdIWXzl1U8zcsrYZFMnn/4oaB+zR5qHIeABfgCJZFnd2
dKRodVQtXGnG0nbWcVF2AYD18GdJtysq2ZhiQb+QI6Huu0TFArGhNmsxhvf8mDuWElJGYoLOiuxc
kVssXvRJjMEMZt2HJT/KUAihljcaUcJsFq6uC824orn2mzh3Ef5lqPx4ouTntGhXve6vcqFpoPa8
QnIdIgTqk7kDjgD+UP4hw6uAuKx1rIpkiHK8TjogTb3IMR9Pok6DomA1JRLO2LSFZGVraPt84+vd
00drN/N+Lqz8GC606z4+yPFmgQF12pzExblJSTPn4pR+lbYEDd2q1jNzzJqhpLSrLvadz597CFjQ
PYBQrrFQl1/O3X3IyoiOZ0kGHFF2JeQrrY1Eopsr0jsH7McYd2GO4hbAahnSG/XYBrQosyKmQipx
AXyAi3msLdSa8DBXOmBRMUOGOgyDGuPW/fLezz7WChHTb6Iv8N2H4zbboRqB+j0WwDHtM+Olpj15
SZa8SdWBWm2sCt23pg7goRn3bryeNBAgZUgUMFQXJH1dz5MlgEq/hYWU6j629a6BQP3N9KFYTFFW
5Vp7HBcqoHebHU1M7TR5enxKLL+Q9uL7WCBMgYS9SS1kmhr9A/2vqr5GvnXrCofH5Bg6Qfvzqgqs
ZMEjDAGqebrOdHnH8qRZh0RPbNRh2/EVERpa0PTdF+nTtxAmWNsL49Ek1+XBm0kjDZ9lrVSUHIRW
2Is0CzePRcX6dcow5JHACyrJGi9kIBCVs8e/zrKkN+zagWeb8FqelTx+vjbauXklu+Y++nkxMxYs
F33c6siIpESNbDOjbHYooU2piBDDqV+1iTXaQF9l7SshPsPvk/ghQbmA3kTmz2oGEvZ0wT8lOs80
LywmqNMoewzDph68FvQDr1b1KTKF3OJfOmzNxB4DtCQhX8Q4ofE36IcpylqratxehA4k+VOC5VTL
J+t1briPiYzHHiLHEQAqQF3RQxjTXg2mTV4Tvy/FRtAV/DE0rVQ6hoMwJIdniOE/jBqAAT3KfZi2
QlqROcBD/4HNx4Ywh918zNL4izogQembcGnCotEaclQYakcv1waDBDNkG5Fvw8Mas0oC494YELkF
TdAAj6ZRBKWyE889QVmqjVQPS713CbgB8cpOgamGC+9jvscAQ2hnKyFabFldZKOqOSBPKX8ne1lT
ByC/8bdwUQAx/1ig40mYAQFK9yeBrDZTD6hVgh4sV4GxsSOz/jPTd9wn2vGuzh6TSckfVgpmPIs5
IEvpP4St+F0vXw9Xs9fTP6GDZteyglfL4G9UJQd05PvILtOuEy5VsXni+VnBqalmtyleHouQyQsV
9JA+v0opwMvC9OYTHz0oqD1Lr58MMuQkftnBAStEVQZGHduNLoFItnYUuxDwyrtbIyHqRvuOxRDR
6UeUiFAHlFAzahMlBUNRA+CaqjR0O/7yHV+asUKrW73m76R4ukGKl9SgkHuo3wKdmfJXzAOhTgyd
i4/s+TnQgbVMcPkCm1t/mlslwuDyQmKoyLhP8Y9gebpzKgursuymZB2KmeS6ji67TM92+z0TIJuh
KTxHGZM8bvpY87CsY5E3C5SvUtgOV5lt/ydN+Y25IFRBn0VEqCvOyF/LcJ0AG6NTkKLzLCVnhY2j
D/RAftQd01rFk1sRGHHpdxjr4dPcZ71k42Z/QIK6Yj42fyllhCPCzCkwXuIFXjIdqMvK/E2w9iZz
YIfFEnXXYinzOSUhEjTbNyyoItnh1rxaF901GPeaZ9GiblvjA+VZDUHr2STApGcLYMXmeb061b2h
7vXzbLnMrdqWN9IFg+3Yv8x4Uxn0b0o7uO3hRU6luoRSZmb1vrZghR+rI4tBui+oTou81WJig49H
bz4LLZgvm5+hbkUifPPsLty5bLuGyYz0ieY9sC50g9AV+H3hWSPLcVb55+yqH+ovX7dz1xMNoAW6
0uExp+N+94+a0u1B2AaKLpfrjd5Zb60AQK7xUrYzZIkYlB6/azxdwshDCUt/aigNcUs6A/uLlrn7
keik63P9dsb2NJPh3I03YQyYo57s81k+52KIa362nsXvap4n+pw55/PY3+FvydOBMiZaWNZiD38H
09GTD9G4ztMGS8UeS280+hpwQlmTa6P2eURut737fvzLTA2gLrNaTM5ZU+H7gwDOhu7AbqARCAkm
1gQFQ7XpukItXK7XmAgqfov2/dv/ZhPoMoKQyaHAdZDQynNsxU4ZNo9xynSjjarERSgSKaEJLEaB
+RUIVY8PgnHEdI+N1E2mfn4GA94MowAlY7MlIyoAkvC9hzRt6qZTWqKmx1U7J6251TIL7TIxALOG
vsPt3jCs1/XOySXWzR+NHH+Ul263AYA1r0kVufnzo7qFx5635idrYHE8dBxQIeo3uIdi3mAWKAWD
AFKc2icyhe4ANxFpfCAlG8x2MiKvB4b69oQMyAHfIWzDmMgzMS+VbvA65IisJQpkTHePJUCinANa
04mPoZwJ7Fh90bHXK93nbvTce/uAFXuwLCa9pDeeyNWlJnbmYpcrD0H3xWGjBYymEX9Oii4X8NOz
5ws1RNcBovulWBWNbmDNHMv6M64s3d+TXUterXnEBO18JRvqU2w0qCNhuKczIbmF8MRsdmT55fQE
HBcLXJKKIKm4yFxaOlrbXQObJFntQ+NgTwMRUkG2JnERFuLinFrJPGMB03r/KX2isEPqVSzfnGGY
6PYdqRW4vqigfTEKK+Fzg30OjdkAhL4DENdFV6u5xdmPbeHNGXhwuwTq5Y7D+Ox7CWgKNRAedon+
UQFPB/gwjFeDxRtlNM61wIuTCHDcWqWHnl6yjPp4q6GEbgagi6qaSI98FGHTZLxGQKAxNpjZk128
ejWwMWC+D22TCZI3nj4fkKOsfK2c1Rpb70hCm4yXbePFQZ2JHyGWXGimO490d+9uGU/jXw7rh0fq
sOqcm2opwWbuNwt7Zk+MfocFf99MC0+U+rdS/NChDqvs0kZoJkSWCyAobmaeif5hAht0Ac4/wM6Y
BElw+4gg5XVVwBvMAw8EL2jLI8NQmNYjKIfEZcW7gmcFs9UmQ/XHg5sfLiljz2FApRZUqOTzAiTt
VdtiS8uTt+dNTk98Y1ssWDtn/mL1f0hSLmDBFVXQcjhAoICUuvq0JHhkQGJicDb+ZP5Dhg7bAsCe
9RcSATwny1Vn9DbyFudVF5IFVczZQIay3HgevJlaOREkPsICUGFv26fsIL7Fse7Zb+faYvDFunR0
zObHXJWJBEYfQyT+QrJtzCG7M32Omvf+z7qeCfAMWG0mRNcfqCYdt03yqSeqZ2hJqpgeFpcFIYMr
luWi4zXFw9IypSGmBFt6eP0oOqgwPreqI9tI65qMV4alG5QNOWux36IIBEO8wNxX+PJY9W5v/SNx
Uaaj8QQ/i6WbiTKP/Bz717Ce5p3gIl0xfhAaFWaNl+kMPSYJMJLMxGFuSWbKkzImeSXmYXwFh/ky
Xb9nJmxIuVy+LPEcuKz2ztFYW8EKWEx3YEUO7ewXWNDD53mEPsUSIFOZlWKlNYFQfCzV0SZmScZ2
U2AMYqsCjSeNUfEikDsyzmzCbjTvZwO4T7DJ2vpLNp/Quvr/WLuy3caVJPtFArgvr8lVkmVZi23Z
L0S5XOYqbuImfv2c1HRfs7LYykH19MttoACHIhlxMjKWE6HbrkNXe/wMwRRpOJyS1JwPTMUzHzVX
KwM1EIjHRpwCXTvRL45+cxgyFcB8MjGIr2MVoTq03rgf7i9t2fi02RNlrxwG8vmycO8LnM22TgUy
2C/q51zrz6gVgeBlrTilHz/5vJ2H9G+wrjCVwYD9MDSKKcSQcTq59gBin6TivGRnUwoTESzJdNrU
fSLTD4Nd9YfktfqJ2n14sT65K67m7sqpIPpwmoB814qdEdN5erSwB6vAfkLzSEYeaJzoa87L/a/D
MTd2160xtIMcDxB2cTBP6/AQffbxgF2XqoTUMGqfbAZDDFsRfL0CLYHrGJkVG2KAsaqGLrtFia2s
vPTYnCFM5dHoZ3p4Elp8+xjy5JgkrxmJdjkIJe+f2WyxbiqEuthESCjW/dBJEFK7pzUiqNZ5z99i
R3q7mCReNioy4j10+/IDAWsjK+7k/i39xpr79AfQi2fyA/qwiTV1MQIkUuQ8Nh+VR/A0Ez0yOr4v
ctpXuN+QucYu/UJF1h/qQpizsUGKrR1pQu0KLTnoNxt264qEuqOo6bJk0Gf2RDNZEhdj1dPvB8VO
4r9AMHkk11ceZtye5H+c4kQW42hXNJ+fgwtkvayx1PG9fNL9ZDuE5GLX4LmyD4GDBrGDpbkgWMNF
w02yzh/s5AcwxpqmGHHqRfwA+/QegEAOUb+PCFXnxSFzTj49VMZetfBcyOcSctYg5yhfw8N9f5j1
uYkajDUW6WIIhhp/PsPbRVi2tuPXXHLcufzKVAfGCNuoKMB2IOKs0An0viSx11mK/fCaY9zRaom4
7DnB22w6YiqRnurEFMewKKqggESaIji57sK5uORw4M7H8DRjLuQhVnoJuxMoBw8Gck1IsVbK/v4n
mr29psowl7CiXwcxQy6ZRjWYqcN6QYVIrxxgnA0Hp1KYa7gvxTFEcRlSSnSujjAHrOpde87zyg9d
HlRQ7/jDfRGjoaHGMDBCwgjTihwzOKoMYQ3dPuCIqAr6AETOyVHDuiOGTeyZgZkogqhADO11OQ22
/qgQdB6jcPVXx/etEZvcuwyZGhijTjVyN7k9rMfaerJIhDD3c/g/9GzPo+1EIANAYSSlkhpKdPQH
40WnD9lW7AxdiV881WZbmvWJJAaCzpmABbApThGuhAxA9HTB2PmI9oL1k4CyLvA1PghryP3UHJ4j
cwyFzfUVRnkxsNcb3OR28DR6D4eV/6UuDYv3+eh9cc9SGIgCdbeZjh3krPuVeVsSPO5Ea6eine2+
Tc4HIJPTZKApjqX0Upk4zZcUuXM0X7kDZt1My/O8R/ja187nUT9zTYVBqVJriqFKYSp2bau3pq/B
lW1pmb9I9op3krOQONGPQSs5kkIjauAIdkcHzeXH4rRQgfLc5l+eczMYooxalScGMF5AIqBbLh6z
9eXn41ePfGLFXS/C+2wKE9x0C7FMzgPOsHqXXzETpMikccizgwWUGf4fmlAMxdsh+Q2oqbhZ29lr
+vtQ2b7gckiUWKwh/eXiYIVg+OhuWk8+kyom4+5NeN298LpS52+diUgGXwJwNuaCSCH6VAA0929A
zS/w579wPyTHx9k+4eyMOcLqouJoHcqLWTZk4Siv/ud9x5sNpNBki2V0Mva1CozfIWI1jFEy0C7q
jY8+f55vXovvv884WdoIktZp+PuVY4MRl9L/t+7VxvDgfT3mI8+JIoyDxRjf7wITgtCZbNnpPlyF
m1GwtJbUmx3K5I/qceD0Wv8HBPlWjvE1vauzRJQhUwWdMBEc7LdDxfanQVZRRT4/uaPgc+9oXZNh
X4KIczOYw1TS/toF1CSwoXrxkW/Pzyqa4RvkLZvnEltI+1f+nBzV4Y8rQDMNA23YSFTdqKUmMaOE
XvLGDOKRTsCD0XhBVD8SLWk51Fj5cSWp6+8ySxIszudUOGIZP4vqsTNjKRkRQsL4xcR6fbb8du3L
XMRU6UV9T0PmIpcbbBeREoiytfeCyG5uY52Cu0dn++svVCOfnNc3uj46IM+r1Qptgif65kBsgVLR
5ydYsKzHNzxydkAAzqU4b1+Ts6eHNDn7ENnx1CjwyzayrwJqHrHzCxwHvFXNXDnMNd8KIKgS6DeG
aptiI8kkXFql9SU/FWvN4XzZ2QtqohSDOL3SaZWUQSmEhCfsccEr/1HEAWYWrxd4lk4OS6j+sV3G
X4Ix6gztSkWBP8TwTjJY9sPUCR58yoni+xZoQRui9ZjOxnw2DdiwKgc9+e0aD2Vu4mgWaie/hkUo
PQrVTEhxyvb7uJZb17Ru93L0rISEO2ZyiwHvmTUDTs1Cb0RJhjha0hztyF3ul9HWyC2kq+LE9gGK
gWVIfgkqAZjxYUV36OxeeKHq7B39rTWbZBR6ORLTGLaFT9A779g76gYPsoeRaBQD6Waiz79730xE
0qh24jbjJTGu2RWaBylxq5WQkAWCA8+JsX/AV99abumd82XZlGMYRJiRWEDgWvEQFYhnFChWwjrG
Th2QDHzy0jzz7/iJggxiKUmdSGNH5aG3OTlct74PGkQO+nCAX2fAJy3joVB1CEG18QzyRdQ0uYlh
DvTqDPAghy4lbRPSTZdr13RVwXJwkYExk0dkwIM4nUGddoG7c3GBNi8IFLElYiAhmMXppDLn2G75
3zt+pzOgc+71Dj2pAS2z91byoGOYBKiDVKr4KID0+LL82qHGEliaww0ZOZemziCMGrQXYVHjOFOs
H7Djnbynw3KYGbDyBfnvYFxn4CVRtBCOTWXVZH3aSLklfJaoR2MpI1Htv3usfZs8m0Ut87zR85Re
0u8XL30ON6CuO4BzpyeLB14aZj7M+ufaMBj8iPPoXPYFIGsDzHI/cjxF8zXYIeODv/7LCHmiGRPp
YJDymi5AiUI7/qLtiLcuTpA37cOzf4OBjGEwJaMIKQzb6W7QUbBAN6GNhzyPT58ricGNtpcMqa1h
/5iLueX/QFrzgCz+movzs2+Lyckx6KGnYSonSjSi0oNGE/AJUfpixC28BhMe3hoMeEh5mS0SGba+
Pl02Hcn9koBERuIOoc62KEwCFjbAD5Qiz88dzu7qRQVBMBY7C0c3reAhb0h5tcuaaOTygGjpcx3F
j2Zn3ffqW+fbHfAyGARZ6GYRJFeYCbIwmOvTLHm9ABWBHTvgvloGlRWAJtbt0UUpxU5oGT5u1BCx
BH3v8OltuLbEgEwrSudUq+D115XrVpZ5xbZhsNIulihdYE/cfeXnc73f9sTuZE1HbHmWBdgTMocb
rMBZght3s381CLYxmctPjjRqNOxRGwoWCGiyIWEJPGO9VSup3ahnCAdlu9jImO7y/HibW5/J5hPP
HI60OV+ZSmNMeER2rehMSMMsCMnt2Hq9IjrhvlDnEoZTMczlN2ZFhxaO8y1oWJAUTHr+9YNX/Jk1
i6kUxkrzKI/zXr3FP+iGj0G8BVpvlJm4levZbuWpJMYAr1Uipl0AfWrU7ZoRS6wwjGzRrkC8H77w
ZjGxQJH3reZeSBOhtx81iV8zNQ+ukUq/1cnuBLrSPaLkdnggffKMkCeKuepUY8zBiwFRNOt6sk2k
L3pyOSlnSHv5zE7/nRWy7fm6iOxFTT9c4EUHeSTaGQVXWgZIeKQLs61E00NkLrwa/NGhcYFmV6/C
4NPaxTiogZ0BaAwMiWraFVrOLWFNxetLHf24wS0byyUFmY0Hpz+EuQ/TSOqihnqevbGbhkA6Fi/j
f1/IGSAz+vnCCUBnu1MMxTDxulOxt5sljo3OCzVelNjeLmPsFdb6b3oczrekv/tP/PoWw7hGaDbt
wuhy4BcmkjAlDY6zZ1pn4UVjHDmsNyjiKDYGdUG8Q8JdiEUvMRjqCA7uvkKzl+/k3G4fcuJ2eoRK
fShDIdy7LqXHGfwBDNrI5tE7B2mBNS/5Ojt9OBVJUXsislSxAcjIIBJdwOAfed/I7nmlbtqlgBJZ
jHvVvq/jbAvpVCDjFXLXLYy+pzpm2woEtP7u6nFE8L4X/feJTv1VGbO2LaHTaXxIK2LuEkRLtMnS
/uTtXxHnL9F/jJCdWckULRWEDrb+cgJk2RpK9eCk8TEuz9GKWvMda7+NG0+0Ug0h1KS4ou9HW7C2
kVVUpPaVo776OuhvdNPl/2HXJU875jZdqJIG8h0IHbcvYMKnKebELtfpQ3oEGQavT3CWPnhqHMy1
GjZFnGcitcaT2x2SwEaYh2VHKNa+fn59cSnP50OS72/HAIhwCVEaViCOkkicbMSavm71Ry6AzMYk
hiyBS9pEvCUwBnm9nAetVgykkkE51e9UR11ZieRmHvf9PavRRBIT0rVSqoQGlMIBqq8Jpo0wabRY
YricA1VzVSgV7aKioqP/zMDyvd99TIrOeRM0CtxY8Y7lh7nv3+oK/Tzr8OO+3c8V+H6TxAQIQ60t
FrmhQtL6tHU/js3r3nR+/SR46YP+O7N6onIj4xlfw8yMKIiGqdHiCvPBAiEqqiI0x6OGXM3LghRW
1VsGGFCdyn4+lJvS+9fg4ycPvObiPdTARNDN6LIioMPv94ONr9ezmCqFQHvEg9WRLuwlb1f78Qf2
J3AJ2W58YAyo/CaNgf+wzLFffGiFW4q2wDInePgP072Qj5Ak7h7kI9ltW9vbj/rRcDEfV1ogzfDX
eGrd/8xzTx9NguISqANEXbuZwQTe4k4t27yPBFTP1hvJqRRUqBFVC5Dof5lLusKGI5GCCaP7bxKZ
j9wI13gYsPTgmD2hYqvrIMlEOhjNSNfXHeLqF36iZSbW/U0i453XbpGEY5AItBS5ke3gSOmqkG7h
rmudiyR+k0RxfXKaeXYewcyawoo65Ge342hLn6++1frm8RP3oERZ4Sy0cfJuKWXmwtAkUTLBcgJe
Hpjw74LrQpLxzMtgUCoZ3A5GPD6AA8XB8m6d4IZMLFodRVYGbfWVZ7wZKNd/ZK+mZyWD1a99rAkB
j7EVvZR767w92B0vbTjXi/7bL2Q+Qhed+xrLhPAL2xUKEyD538DextprHBC84WgsYhkPZ4WodEuh
8QEavY7XkD4Hn7/9COb7VKmSniMBxwQOYpVg0hU1CdcgCTfcouf9h5FPvgdzgSdJaBa1mUNbvLq7
g/R2PjrPX9UH73k/V+n6TSPm6u7HEaFdBI3alW37ZgO2aFRrg91mrRKZRJgCLN10Y6LdHxGth6W0
G2x4gEEsXvTUt7hV47lHz2+/h7nbpRQ3sdbRz2zbH8rb+KHZORFBUdiQDvOBNGe0DkxOAmfuzTeV
ynajLC6BdMlEKnW9uT7GO6kCl1tkPylLL3wYkCbATqPIuRJQ7qOv7rL+DO3ruv3gQdss0Hx/dbYt
JdHDaDAN/IwriojIgmCHfeAO2E+JNeyfHBilAfsdC2Np0vqwyEwtqwTcz3D3ILG7vY/EBHcqbB7T
JkoxLwepjZR60d4EuUiLZzIRQ6TFB2uBOQtMWlhQLsy5W5puh3VPQQbSUjDoCEVXQsGCXJ10VVij
H5KPrRuVREVPzGOWkcJGkFp6h9XgWY8g2rHaGBxGFGHpox4le8NKX/+mePWbtTFQVl6K0Yw0+Bzw
9ITqFQaisJWMf2/NRJW/yWFApChNpRMCnADSQYK1iF3lU4nRQDkWLs9yOfeHwsAI5uOyXNTpYdt0
6aETYrj8gT6oWj/yeKA1D8OyrAmmIUqqLjCK6YMYQC2Y1ItrBwlBAkFAvyv9ZH/jJBNBjFq9PPRm
dKmpWvTuS1et+xYBKO+LmesIReT0rQ8DekimNWoQQExrNbZ7fZTXAcjqHsjPJUA3J36zuT3qsw03
jzBrIt+S2ZHNRDHCrmshecCupVdsUQ8/EzIOVgbf5O52mr3UJsKYGLnVwKkgmhQJJOdixYD0AB6I
jSwHbqF75uk2PdGbBU0CqazsIqyLgF4y2axFNF+rzlvt8d72vNNjoE3VA1VVSkhZbBF4vGGqFq0g
6EzgXE9z2Z7ftGGhzKzBaEntXdMtW/oV2OAHVkpMu7bLhe1/0i6QeLvb3bfKuca436QyMGVIeZX1
MT3Dzsq2xkPrSqfm0S6fvxb2Z+Rxd+LOZed/E8hEV2fjLNalDoEYbhfty6ZtyeGr/QCIcHcZi7OA
NbFFBkIul1wwziqVhU037xVxlyHJQN514KbO5gjlflOLARFhTNA4f4ao0m5cujoxriwMqJpEs1Jn
sT/H69Gqd1/js3/IvS+ddtVw4JlK+OMqnCjL4Au2pkSmSe2HPtEKS/v5wmvOmnv/TpW8/fvE4Qyw
OZyrBiJa67ZWFA/RxYgR6S8ffIDWJ48yZT6qQErGwKNTEEWDcYlzqi4uPeYrjtqqLkm/KX6lm/Pz
z8hfNal9aLd4Dq5prY9zkvNOMZHLOMWgt4lYNpAbPaxP9RG5GnmFN751QH8dxwFnshmaNBHFuIMQ
DnV8WUBUSrKj+IhK+OGT4+KziDwRwXhBGoR1aRgQUdqbbfeqOxjvOviZx0ulzb/eJoIYHzAqIVNb
5YpHe+0jZ3cm6RcKJpg1o+11klMbRNzXTmunR8cpMcvsLnY9XsDkmdfuO+cKsqgJugybwa4VJgEW
65EQqNpI8zRlaskVsbnRCT001ttkScJDRcR/FJYa/JKm4UVoDOpt7j7onAD9rrVnfe169GdgbJXz
DXnimKOV1SK5XguIS4n9/j6SrQc23Yw8PvvcZprZ19lUNQZIFtcFLvELVQ3Pw81pe3RB3+sFvgKm
DOSVufHX7Nf6Pkr2XZYhJ2qo2f8epWYNZwRDeIQeQ29wVjE4piJemuH27Lnz8dgnWCYHY5KGOvw7
JvJHOq4WohNjAfTKWK8cDyNpv8hDQB5XhLLVaNpqZyPL9antQa/1IwTLhc35unMgMDlx9pkmGfWi
EumJC2envqw9bx+Bj/Tnm3VFl+CX1UjuXw2ealOZTFizuMqJml1wBuvTKUL+lLw+riQ/4C4UnwvS
pnIYLNVlLQzRDgZfPIaErlpyzMRaeh5Bv/ICYb2V/AKqVlwGlrm7X5bQPSGKNHOpMfp1KJxhM0GA
58MC3K3kBDoxzMwVAxkqC3UE3iecixKn4igIT67Gc4f74nKBOIQ13cOQWIlv7QIMQy3v28q8s3yr
xRxnoBdFd6Gmou8P6KbD3OH9vz97900VYS4kKchiUCktoIg9SFZ0ED3ttFI+sN7aD7fcEaHZqHcq
jrmcwkbSEoM6P3ZfZrZdKv7VDS3n6r5Vy1Xz7nOHkOc49GD43yfIQOk56Q3080NBVFVzGwtGsOWE
kgF6T5Sd3KKl3J4YTks0h3e2877wLZpB1quUhpKRReLx5erhgsR6uLQnGs/0OSbC9lTXhXGRixJH
2hx6GxQHqIZz3kSzb9nJGepU0Ym1V5e+vI5YJIGQgpIQgkLZoiN5e+MBFATY/vXjgI2sn9xvN1eg
nn47tpVa7uLrgI3ZOEC7dRb4ckgxebxAeq7S+ZsUBjryUVLrLoeFvNjvWUKwjjV8EsizQFDoD226
f4cXcNK/+OeF9I9hsDWtwRhKuTZxnm1NRBIsxzNtLEC6GwXCL87Hm02syGDmRxFAQRsIS/iSjLVW
DepZPLZXyxaeRVpceSyeLMPlEbPNtUZqU1EMmHRNI3WamYn0krGFcBlj9M5pt6ur6HD7omYReKIW
gySGlDVg6M9hGyc7dWpftmwwUnHC9dk4bCKEAQ+tH3rp0kKIbVRE+Kn5h/MrB4DpTfGHLUxEMCDR
KeWYpTU+Tw9b8EPneCGVZSz1d9FaNRqXQOQWqd6Rx/pynoMOX0Zi77i+OJhULju4Mx14bUPyEnjo
hCf5x36PkqOduCrYgbRjfMKk0XLlVEutIO0SAS+3c2MWKb8PgXV07ZyXrXpNxGNpkLT3x9FC1uVK
vrQz5z7lmajOOLtZqbDRBUw0l+zIxPChH+381fOqKgmXzox+untHzQQJatbq5/iKo6Ypgs1mmYA/
qiPew8PbasUlvpvr9Jo6Hzs+ES/GM7KakLYZYoI1domlnIJXHivX7CNdVnUZz3RQE2gS6xJt2Mht
UsBerfBRtisvWMr73B/2Ct2nWeN9h6oKsuzyZ0q05/vOMn8RTYQzzhInnRYoeSUifABj7GarWVuE
mfsGaZ7aGSxaw/VtZf9XeP0tluVIKDOxarDoRjyqpZ/7j9YQWsoaxXe6N+CvyoSTA77VtSaX7RCI
jRxg7zkqCS+bzi0INuuYnY1U+JrLXTVroZqCfAsox9DawZynKoM7ILjWFLBdydEsvP322Kl9Wa4O
X+CevP/15m+ib2nsMcZSULbn60VEnoWWbsLV8EEHGdPSRrWZI2sWuSeymJDFPJvlqMrQbLNJQlvr
HUVCq2XlPjfvhxQbHzzeVTHbNYGp6X+fJcsjm9RBro41tJNJ5+aS9bACY6gzOJKJOob9OR7ua8j5
dLd2komZJHUZFKPci0e393JfcQ8CZ3Eu93Mx8BWf03GR9ZBQL+zrUwPKzhTLMZZr3mzZPCZPTo55
5ORRoshtjpOzkbGKHZQSMSyHnmo+3zQFpz8QeSKJCVCaCybc1csgIq9ysukT8SiSY/VcWEvjwfth
WenWP2TOAWEfrxtjHjcnotl4pVX7VOobKLl+37y7x2tFsCSNWJkfEeG2rtznwRbPBxioHtNzGSgN
tMW5qqIlVCR+ztd0RvxwbcghWbUfxcd9q5zNwU+9gEGUSNQjuTQhU/DwNEYTU+/EG7O2Fp51KVeZ
xc8nzQaC3wfL5pNauc/1SIWZvoB7JbLQVT161fLyYfDeczeXumM9bB4pqf99nmoB7gIk+12Kzi/d
G3pXNrlr7tX9r/0RC+Pa58FfRGgjKZZaj0IO72FJzfTeD6FHMvF9qWiUehCpLWH2v95mbg5GttPt
o1LWSFT8OV+V4zcs/YQe1nWRJfDQBv3d7nuzNMkFGex1j0jDXWkfKFhxJM4+kSZflQGfrG5jUx5a
6qniFrtrr7dGJeWIVeS8563MO04Gf6RLZArGCFmVU7uUZ/+UP1wtA3S3BcGoleiBg+ttcJxXTwEj
DCYwsOsSVRDTtte8g+YZMwNQqqRoWhTCffIHamMfF0vb1nBY7lON6nTPhBg4EtEofQ5M6AxucMUD
6x1Is5LXEndk7lj/rb0yQNQEoohd3hCWZNZm7X5UqlWWnvFoo3cxseK/IS3WJiCkMCBUUOo9TYC5
rhEd4kEVE9PCDekHSPPct9NbuHvnHNnld+XlqqhFTG+UF7tYRdtLgtmg5XKbYwn3QiWNZyFIXGdW
tAFhYrb55PZO3pYW3PsFTKQTnoNE09orrml3s8Yijc32Yn3EJF0tKc+2k/mrkkju2/OBO5vECUFU
BobC82DkXQgY2tjo2ry88i6wOTKO6Xe8/fsE54JOxFZGscN37NwNOppkt3SL5950TAf9NXi1HfqP
3LI6b4VGQe9nZz3tn85ei77F5whML+Bx8EZP2D52DpYZZ5b/MvTe8HTfAmZTmtiwqNHXENq9BcZl
40ujL6qrQJFq4WPMNVsO9iW11dhdZKRfmi+rGpuU1zteYme2PDsVzLjw0EVmI4Y3wcJOJXlMMBZw
2ghXjOiv2jeh2mAAmweWs1HhVCrjy1WYmWIFSpojUnKn7ea8T0NLPKPnSuG41mxYOJXEePE5bjTw
6VBJJrqhFStvrA5nuZIdcaO/3f+Ks92CE2Fs0wxokVulSCFsjUGVsHLT92irHc+R3S6tQsedUzk+
1h2d7UfnUbZWuePDsTWd8O49WqtkvXn6OxhvFiI8vIuaKl1H9mKfXYlVrijXzX19Z1/SUzmM74ph
Xg1nc4S+GDbabitrj0VCnm45ZIW7jU7xJhavijqHF1OZTO6lbYouqkboNrTWh5sgC4+23tW5se7r
xjPRW0/KBDYqJf2Xia6bg+y9gTFuZ1i8m5oGIPc+FBM0nJMx1PCxcIDmdrNJMbGLvs7IpM2Pn/zy
Hf0c96QxIJN0RaVFAaQF2D6fWKtV5/0oVzuO9c2FedMPxCCKGXdN3oSieJTS5WKP0uwYWcGCNxc8
N0aiTcUwEKK2ptTlBrW9F3TpbNGls9yTp1esEMcw7WHN5xPmfSsGScZBTC5JRr/VurFtFfQAz+jC
3VZupKJLk5tVmYtdJ/qx/QhDn2WYE4Y4cO2Ybr5GIz1WeKBPgGPnczGcpmE2RlMVSVTZ2EMc1UiU
QUB3LEZfp2ncxBo/+sh+XqGanSD24GZw5iLlqUQGnRqxWESFKCNqXNcBCReo3eMxiUzYbrd4uK/d
rC1OlGMBqozGtu2pkeAUldxScYgv90XM4tFEBINHtdYtQBYvicdFS6qN+gpeltaKXTQu35czf5NN
BFH7nABSPgpZEnfQpbfs7Kmw6prQacs1l7uLZxEMKDVhpHdBjO+z7gKCKHv1iMWt6XZ3oBwz3BLM
rJ1P1GJAaSEvmmRYKLir9J/lmwg+/7Nop4KN5AmXXY9neQw0RVHXKPrNHNbu+3YkFcwBpVsMwXNf
Dzy1GHiqhMLEGDwOsbTBZTPahac/L1aACV5ljnrLH6A+OT8GlgTw+xZGo9KM4aY7ivuVZD/Tm/e+
9c1mniZOqzHtUUUZ10acQwwSyop32ry/b5do1scaxwcHpcBnax1590XOdhVMRTI40aWLvBNSWAZ4
Ajc1nrKSE9Vu8rguE4LH0H95kBqDFb1Rt7IpQNzLaUGUJcr6aJW4rxIHjtj+kkivhkZMICJKSP9L
QLuC1Uk8i5i/GVGq1enkra6aDCKF13MvpSBsxYsq8HA3Lt3lr6fY8nAxgqLHwo5Hfv5sNuKcyGTA
CUvxlCYKNXgxhoTeu4fr4wIM7bzY7xZ0/Wns36ox0DQ0gxRVFyqGblTvnZGUbiujgw5tM7yuFgoG
92QxwHSu+8444/VwBJe6uA/IivvomzeHb20YOIqlWhWjSqfQh7fJaVM5myECJ6u8UU7nbel9+fwo
Zh7cv2UyuIS1MTXox6EV0o2nWiJNRHQn+xGW5IB8NedunMfbb2EMNo1So0VNBgWpsE28vO9Ns2li
7R+j09iF3EPbJ0kqQxfd/UBX8X6/zH2aDUcLXIGVWRZH3Gz4PBHH4FFpKH0wqhC3QDRx6p3ykK3r
FzB+2BxBc5CuozhKKXQV9DEydiH0UZ5d0QaBYU87eHs626BqwXQbR8rcDTWVwljCgIb69NxCCkoJ
JpL6CnFkByvGONrMtoZO5TBGkGRVL18ryLmtAQElxXGJ1lBMhf74gSXRvL7I2T7NiTj2okqlESzq
Z4gDQ4vthognju5WJy2aRzbXHZoVdLKlXf1kf3m7PpUqeXKuDzX2UGJw1M83u+oVrDj3j3o2yTL9
TYzlnLFlt4ou9IMO9uaIOWyCDZvo1gEig7Ly03zg+J0yh11Tgcxdpg56KqPGLiH6kLz0SpR3RAfn
L1QYemezJfFmX1iZe1zu92BDH6zkBTk+1QLB9tlET6cjOk5OHi3UznhcbnOIMP1hzN1UqsNCqgv8
sJcabSAmn5VuDt+mApiL6Jq3RTuU9KjdzcXKBCJ7/8t/J77xbqPZ9MdUFnMbdeaQXwTqp+gWxXAb
MiC5vTyCFlV4+5m8aliHXmIo+6UKeL1fvFOk/z55CihNP6gdtXEZ+7TNx8y5b6+z2cipYgwASecs
ulxvX2l9eo+wT3evOw+w1gRbtPlpiflPZpqSiW1iGDJntOmEtrnmmNk4rsEP9/6e22AkcUzvbGPq
lAN6czeurn+LYhQDbWw0qDlECd7L5kM5pi4H7WYbaKYSGFQd1QYjwxkklIfOQes7JQPgfJ154P5W
ggFUk5Kr6yFE2NSbsZlyibYZfkvobMg/UYXtCR3GUpETs6NW5rrXzTHa/iI/ad8Rhiq/rr6feLzP
8x+A8h/V2L6yEfwtgzC2uCtOGxd8eUAo7wmBK50s4+UhZqsuU/0YkAwko9MGEfqB1OBY7EISrrII
veYEFToPO+ysQ1mRL5BWL55oc+8nxxZnM4xT+QwW0jGUZJQg/+qhjwBQhd5NxOa8G5GaAxvHTsUw
iKirjR6MDcwFgxkXEm4aWsXg2OR/gMLvD8dAYWaAKSCpoAuSE1gPTNIWhIAJObt26TXW6gtzXruv
GMzuHF+Yi8mmyjHYUSKCrtsCcmEuQF7jrfOFj8sHTwzvDBncuA7/BsS1bexOJtm0PxpfadArluCr
gTXWoz0tHN3m3lRT3RgoOYtDlEkxdANh/QYb1AoS/eApxjs/Bks0LUjLkl5hBcmeFNQlbpNVPOuY
D0f+sQ6Walet67Q1ZJgg7Fx1lx/pCk304wOCMNOCe0f7x5XVrpW1tMbIAOcUORqy1Ltari6A+ICU
tSuuw5VpVW7srkGTx5Ezfyd/68igCQq4UiuOOMk16otDQ/oFbW2wkWEC/eHHuUGNmr/kbnYwYWIj
LAnvaA6CYLbQjjJeoSPoRjKHhVKYTvj55D28OZFzm024cJ8PHJdg5yyFUr2iYEzPdRhtd4mGPzAm
HBZPtN0dbMPcGjnvOzIIk/bjVS9knC8aJrCUU/axcPpioen9jfLshy76rbBs9/5H5d1HLE1vJukl
cg5QEsOroPDDXXv85YHu5MHBzDjvSGelGaJgqLIi4p2pKUxYZybnRZBSFTeji8QNegBIZb+q3goa
ohmWcLSbO9KpvD+OtDGUjD5LwGK2QkrvQo5o2LavMlGtR8FdWZikM9GewsuszEVhGM/VJVWmEZ/K
PIekrIy6K5bXwmjd9l1H23jJc/s565yKYLxRTapYlC8irNO2tx+9e+CA82xwNBXAXt6jGUpqBgHI
RNHQH80SeNViHMjBCAZ20XDkzSHoVBxjGouiq5pFjCMzatKF6AD/xREw23k6lcAYQ6tGA6YhIAG1
XNTTPsiZRkAggLtvdFw5zI0NKqkuaDvIwXv7BNbDyDp6+g6hDwbsOaLoT2Yjn6lKzK0dxdcMyaeb
SjaAMXNFD4xncCVenmv2wTSVxFzVbV1FWNY5UnBCD594Ab220lDkj8gKrKw2n6l8LjiYSmQubkPv
ihqpDnyuiihHBHT8G43jpmwmpWjKKFV7iGhp2xxiR0TjyCO/onNh9/Vy/1tx7JvdCZSXlZzo8YAD
vDpR7Boid8suBxHY3HtRX828p9qA1yEBt8/Kt3iU+LOprslHYQE8y891BQOnCYHTSbMU60iACQ9O
fHzEzlmu2c1m+qfyGJ9V2jQ1OooK9kk8CV8FqZdbNHKePaW3Rkzf+KtCJM9VRHaHT67Nz98e/6A4
+2xXL6My9lcq3O6xAIfS3vEceC6mmurHOvBQXTNJgFthsuCyv2BVe07OT48+FmWiCZhjgjxk0hgn
7q7BVcoiaiGnzQB+O/do2HuPDN7zJyeumM0STBVjvPdS5tjJKcPcQZEt+5ef6tvnfX+aDQwnEtjH
+9iBdx6bc6HMBheg7McEQ6uHPR3MQFUfjW3eoccqyTWv8MnBXPYFn6vDOIoJDjH2dtxeQR7OsiNe
otylldDir7/Y6s91tEQ6F8W67qioVpaBMwz5Fm7R6T+EZf8YOjvtFWWBoS7CG7gjQYW9EGDT/Aid
N7B7/HCsy5J3RXKwkB3slMHfPOgJDS3qp/jpwCPl5aEUO+OVinqdoY+F2nmBiz51zv6FbEgcEjkk
SgfS7TbFbczzZu45Mjd/maaDDPIAapLY4Tv6kU3XEv/AKlV/h8aW/9Kd2a05QjectbGEByDQ2Lii
faywTVXFHuQloOqTB1Wcy5JdlBOovVol0s3fVHfzHn2Gu/QpPRZLYNX/gyMwAFJqUniuBirORrR2
2rwI3sl0E9EKCxLsUS+KsbrvPqTwnI99xet1MIJn84bGSIG4272nHD1ntbrNr3E5wTjXC/tur4xY
vuY6NOzRc3LabAJUYQvHNxNnx1siwAkNDOaxUJ2bZlTk27cLnooHvNN5ZY/ZwvUEjtl3emcUqMjT
9wgot/FqBS31G0o/B2TTeXfLbFpzKop5KqTnqrwqOdwMLU+gsMIjGXnUEJskn4wHQh7esGwCK0+w
8IRuV+GRzvDAxWBCEjTbRqEkQlEQFbiZXfueZzloIMJTgjYecF4TN/rZOyE++0Dv1KRT0yvEtRYy
xshRY//tQDCB+OSR14f8B+Kuw/X1kO1KSm/OHciaJReYHjYToWTn/yHtO3tb17Vtf5EA9fKVKrZc
U+zEyRchWVmRrGp1S7/+Dfrh3WXTOubFebthb2zAUyQnJ2cdw9DPhgH5CcnRoKI6wZH8whvnrJPn
MLAsOkBDOQqCQm0nSs+ZG6EVnZcn5uooY1MGXTBAVUN1FL7+OFdmezRWONxHnOeasKQ4EnKOR6mE
nMo7oLcCAeAuRaE2cF78hqgOQe3Rdu15Iti8rABPXSwm89ABNXJMFIg+0DYV79sHkxRehfOc0nPO
zs+BN9PJGcQTK3uDuQBSL4XVT9oTbuplqoZzpTcWY3KAXpZUaXfRGySWOh9TOv6OZnuAq/Cx0TCq
Q9WVY8A5MSPbGCQo0smSCwiN/MZxjovqdwHk78dCOC67xVifs6mrsUIvhPP5Pn/805MFk+tNY2yL
1BjHJKA5F2999rchWrTQzRS4HDE8E2YxfkonyEFtaRDzttaQ29meEcT9eVoBfAgNuA5nv3iJJIux
IE0wVpVBD2WJIM77XPcvW/8FQ53CbNPY5xkQgThqwL1/TJwzmImelJfUFYZXK390UOJFSwY5zV20
4nauYu8xf0/RqzjnR2/XA2NtMQZmVMUhESuqG53TvY9QcnCI81b3WIjBNgUF+v9b3TJd4QX0drjd
AE14efrzPni2LXxwH9xJTwUj27DzJvK2bOOgWZ9bwKMIMCoNKok12b4AHWiGQOtEKMcvkMDeeN3h
0zp6JZNJP7ZDnwdBHMi73BfH2WZYfQC2wC2cekvdsddX4M7wGp2n4+MrmeptevqY9mfFaiHTifz1
qbNHov5IiwK4sJSxjWIqcvRl0l5dCWTue9C32PTRoi5gqBIZFeAAXGb2YymTAeuVEOa2x6ECbCcZ
QlRbfApe/qso5OrnmettFHoemzp+nqIeOcnodrvz9xCvKJbi3q72lJjg8YImoYjMK5HM/Vb6TDg2
CkRi9DQl7Xj4Y9v52vABUWJXJ++Zq410DXf3+kogc68Tq60i+RgqoLv+mf++/VcN6VcLYnMZxjhU
qniE4i3hLtSgZSzs2YfsIJc7d3jqMO0+/1sMm8CoklAEix5uc0J6G2wh6OrZIvGpo4f2CX7J1xfE
LihZFK8Tnnen2eRGJES1IkiQvDygTYy23fhPZGWSjxAziDzAqulo/GqdjAXBqFp91kQcGvBKAQ8J
QlkwmT3pu1mDaTGwQYbf3K2dNM1XIhkDUlUKgOhEHQtcYuZ9272mTj2LHDkmEiJWwHcktJLnoK+E
9yhwLjmb8qjMQklRcJMBovO2XkdP62TuweVE44wzWxmzlQ3+eRBBznlpAc7NMBjjEiaJXiQZruL3
jibgmvXjq849RMa6qMemSnP69KzRWeh5QA2YPRFagwIXHM9TmXa/ro6PsSuGmR3DvIfGLD/rZ8su
nkD3yBvZ/w+XAF4iUMYsVbwMBVy1to3HWIoVKVGwok/EjyOU0n/CW7qIQRzzDII7nis+Hfao/yQy
ZyTVALcYqMRl6n92PqaE4Hh1a1om4qUBpp29K1nMeVXHFmP5DWRhisL5RE7Ke4Fl+QNgy9TFbPXz
z89jBZkE6sIYwP9sJ3NmgSrlYanHMM3Od/uCkZesdUJgg5Vn8Fj4RPbJipzdL/CYz19RP/+NSPpM
Q4/5+JQQvFGcOJaKu38p/n0O81JY/UmVkhrrd5L50JPMz14dXjbnP+jp/wi5XJorFWrKPEDHLdZc
JPPTu1Z5ZI7pzTc0JTzeXM5iLqp8JQecxEYzFliM9g32NEoyoHHs1uTM19XxXfTpSsRJrcIszCIF
+e6tHtNB14XTk3mHtNHjtUwnMv4pyqXUdCUpS/NoPOXYNBT/8Sfa2xFjSb3j8LyTaW/53+mot15k
B9rtODpB0FJ4jV6DFijI8/D1+SgSHtb/f3jK/4li/MfTOZWTY0yVf33p+x5sLAspMdH9zPbpMtwh
K9RjXCDdoIck5tlmupAHui4zdqVvzSwQ6yO9egfv0/OB6UIjSYLO9wVFpqOQoTx9mX7n/q2YsS+d
EdajQWW29pu+qNHQtYC7Ijwtf7iTJP/h7fknizEtxdCWcXKCbi5p364noEnUnwGZzkUACbR8ztJ4
l42xHH3Zl0NsQZoTBUR6bt7mvzwHjGc4WGgxTTJbOcTw/G5JG2LQXAuyttMyBZqJyrMdXFlMJkor
xPF8lujNXnu6XcXgVA09YceLoXjvKQsoNjSBftIvpwT2bX22/vwmO4xJf3z0DqCqeKfEXRbjVVpD
nkV6QpVegotnIjZEExHtTnhsribxSq4M4yXRd2WuWitKc/HykBzWJ//zWyCI8eHQYZhphsEKlOYA
3nGyB7TT8nLOkz6dZoJGUNREwBcyS9QU2GNFLRQECLU7oreD86xQTb6zG1e/zxhIXTkrWT2kcMwt
RCCA5GiI+DPwxnKmM8pXYhjjqMIGBxpdxhucYWONRDmC68enNDnBaV7JYExgZx6DOrGwFJBbeLR2
ig66bmkegeYfr6PZyeGO1E0awCuJjAE8J2EAsvCcHo48axzUqawECd3LLCfvJaMH8eigGAN4bBsj
TqxMQR67cuhJnVdVCjrJOVBaeDtJd+qRLMb8mWOY9aqKnWwhx/EiR0fpFGEa783kKN9Fa67uFWWd
GFVQxO7ik1PvXtE7yuP/5CnexRO5EqGdcqM/ZRDxhlJ6ue9IOtil6XGtOed4LqbqSo6clL0Zh5Az
zJYHffaZLYQzydE8UvI2bdp5+qd1FzfuSpRlVlkRaDgd4ESC4NKFV9ET2u3LzftNpsSuJNFFX0lK
A6HMWhOSSvfgbC/42ZchbBcerr1841Vhp5+PK3mMlRjrYJS6EzZRuTDqrjFr8mLYTw2YJD4wRgAW
NF7Sb9I/vJLI2IykHM8NKGOU3fFNFzCbhsapZ2uXvSfkv3sbr0QxxqJIwTJQK9jMhHq8Bni80MKJ
WRpUYTCZRzmfOfZw0om5EshYjLIIjoOgQ6A40z+X662Hgte4qf+AEfV/0SNwv5Mm8Dxk1QKliSyr
bBzUBVagYSwb7kyWzEfPIOpzVDqdvGgyx3znLO3ecNwKY/yZvurUTkpK3GrAdp8dJHbA12A9o2aC
Pzgv5EQm+lYYXfnVLbCErszAfAVhFF1vXFURiRwfnU11S0tCPHH3xvdWHPPil7VadWMPcXW1apzB
lhclZRB2jPXqaKN7+kyZXBzOht67GbdCmZsX5ccsPQMkC719CFl6C7Ro9eABMwrceaPA9UfvDcut
OObaSbFgSX1bQVkA/qWT/EtER9/88Zp4OsLct7zqjmGftzBeveMBZVN9EsFrZ9uPpUwkdG6Xwtyy
oQLcv2pgKZgAFu0kd4sQExHDVm3tVoInwFMPevy3b/OtPOZtNsy40YUa8hxlu652iUDGNRJVXPPB
UUM2PBlGgPdU8uWIsr/Vnqdw98bpZhksZPQJb/+olzgdzAtj/E7EzYJL8wdwcKqbRS8GRx5Hv9nA
RMAkzXiiu7Z+O35FXv+U86wt51wuSKxXVqILk1o6tVgQxr6X8U7tHV3w0rcTIn4eEtqEp3u7ecy7
LGhHIxtNyHpbOwKa6QK/w/jbhfyLs28T/tOtKMYwGBFQFcwAGydYBCxj7VMEObw0zUTi8FYKYw+i
rFCbwoSUt/WhffscXIuMp0XrVDqN6F5dWycfoO3YCB/L9VLYrpeOXW4ptsjc+S9cgttvYeyGfix6
9IZTxT/qpJ39TXwlJUDS45UJJtJtt4IYy5GIqdmOA15Mymjt9LFv2JZh5zpxuK0oHFt4oV++Us5W
isO6CTskD8nSOXXEXA1/Et6UCu+hVKnVv5Iy1pKq9D1VSwx/OubMAqXhdkdms1hHD/Abx/DeB183
28dCG+dVAIZyEed0OIeuRqoVMBdDNF652nMXrfkFCXqpHhhelgKrljECERXYQ7Q4R+VihTKnYTvS
k4UBNM6tm8jc366N8QHEUq7FlO4kHpXgE01YgDAGAtLLDAQl/gpNO9zXkveOqYxNMdqgCcsey3Ng
jrdrkq173+b6pBw7rDLmJKxLM2hGSAGP+yIbCLJRTUaIsNdmsJSoAPDMMsfTUBnLUg+DlXYKtGTc
vpnPJWpILTdHMxGR3R4XYzKqqGiCvq+pp31wRqSizsBCWieR+1jleZvHGIwxl8Omt6iVBMzhMuf8
Os/UsxDE2SmqxK7DKrK3Qifm4niya9MHVXPhWR/W/PFaeNJYJMAcvNiWVl32rHPEN8uTf1qZyPOa
z+DFubnsBCDYuwxLUSCKkkKjDuaJ69orP/CS8bJ1E5PpN5rA4gu3Q3XUANev7HQU8w96BaQli2xR
fqqJHy7E1yp3z7MS1xdoSxzPkGc0WOjhMtdrZTjhPVFQf1iDHAONVkeEKtnaAMBFi1Z7meztFtBV
+ZpjjDnvi8YYDzlP2iSjT1nauOpo7wQ7NR1t5IYpvJNkzIcUwCVtK8ihIAZj5CAuSj0kE+FicVYk
UcPwwNxrjOGQ6nHIFJBeoZXmbW1havRF24yfyIKFqIlxM2E8Z4BFYZK7M8JMGoChW2F9+jbJK5XC
LT/zVsWYENNQs0zUIKa33w7G1nNkt29dVIlG1503Gi84oj/3aBOZYKWSiyHRaSz7pknw75fjiYgz
gDacwa5VzW3gGcznBpcflGeP2VnCMFWzbpDpZkYdOQU2IEQS5xejEc5jIzZtkIF5p8jAzRLZ7r+k
OMdVnwxwjlsK/iM8q7XNudX/YS3/ZDCpjs6S2iFqemq8lud3F7kHwh99m76//4QwKY7SzKrzGEDI
gbZn1raf2egG2qAVaJGDhZdn++k1vVeLf+IY98ZIekWsB3gByzUoBtd27VC6X97W8aQwRknXc0Uf
AQe2ezuJJABX2OPDn6g+UVv/bxWMMeoa2UykCr+fgPVIcaQNRt3Q1MMRc6ncPtosxhCVRXcOzueL
AtRfljdivAh/oPuz+bHsfFMeSb+yB1CyUHq833jPWeW0A/VvlYxvMxhZoFYtxHtbsOzOQI7MTfvy
DooxSsccQNGqRld4wAONDuHtDqhtTyHQ9T6wp68L8Fb88u7VZLwOLjBRk3F9ddZGCInaN40xIiSK
SLxKNumH+Ffdtn7uJhhqeo3nvMZCZWKZaHkwZQmA+6qMNk/ciqvwyNTQri6XlQxXFDNGqY8U8GdY
2dsUBatws/Wl5Ytggxhp9a6Dl+xE0hAkCO2qXm3cfTd75W3AxFOgiaooSqKhgWdRY3Y9zTTRCJsQ
7kJjH0YnjogFkMsTyOzAew22t35+jh19E/DehImN1yTsuqXKGkhK2N6P5tylYVlYOO1t+dm9Byth
sfhVYqI9cazz1Jt6I4kxABgnD8dTBEmVB4rveGe5CcB+gW3YEtOuvMcXZcr1Q5u+ZknYUcwcGcxb
V6SliscAWpxg0mld5m4nkzFEEKygVeGls1W0u9fjRlifddLN9qgzcOd2Jt4jtA2IAHEErYOqaMwn
DOH5XKmBAPdoIW++z/PmSI5zOGOGOMt8wESDbXLc9jxrTl8gxkBh0aYsKsCGEaXLJN+VXot9kglG
IFk7ZCPdbin7pR8R+f2Zd4Em2NtNSwLpGzZXFGF4GVOUCbGen0sFgpwBxKDll0irrdVbSrY6ZmtG
IpDsq8O/KWspst/jI7LmykKkGAymQaQnnuGa6H2+/SDmCsWSlTepIFu72g0369Q7Lmr7M5wLxNik
Kek2sVtgGp7Xp0V/9W6/r7aBOeWgjwItFLEN6ZFYL8kKGv3KO9MJ43C11brIeB1ma9W1FGrWbhn7
rTtYdtd71kYl9Q64jblDGesXccEzDY9XprPNDnmYaGp50ukBy4v+S3H6msReZms6qM4V29UPhcNN
JPGEMlYi6lMhHjMs1al8AYyMG4op9Ng23LtXloguDVPVVRU3hQUvOGM+sinKJNgdRHe3i2wkFA+8
fucL3MOtWtwKYW6HjhYp61RByNth+9fzlqZNp/cwiix1JJsXs7WHyWS07W59zICF82j7BE5PzPZ9
bTYbZZE9wUl+BpUwWSyOHtgaQCTPi6kuWfZHn0iP4spShEcQUAQaPtFBR+r3Nx3r7TA1eugxVbyb
bRZoMhgXC8keXUxoL0JAPD0+hwmXDXukmaZlwlBrQKu+/YDxGGpyVQUBkvSj13VEm4/z/uM0kHRe
bIUPXs13Ioi8kccCjYSl0hR9ZwV4gXL/WBPALIluuShty4424ceJnN8qW+Zc3gmP0RItIGoaigba
eqz1dpXH8mSe8yJX6ZAXpeRSbeDRAAYW4CAfK5z2HgVg3tlONOjhEcCrjuZftCrBM74VGtZpENfH
Xt3BrZEc9Eeh2lw6wXbz1ZPCbV0Dr+Lr1+PznJiwvBXK+MZ6HgUS8ElVGAwoNfjAwMP4N3B8b31Y
Akzq56eYO303L8G8tFiAdulZz4h1Is9vj79j6pxvFs/cPVOQOqEp8R0qBTAtFqlzfA6fgyefDIfc
1d/Vb2H3WOS91bpdOXOVZOB6DXHZqjtwKH2eQE3vV6HHcxGpojD39WZZzHUJY7lOCw1CHGv7qf99
GVPgkyD1/Px4Lfduy81a2NaBqM6NcyV36s6cRduXJ2Uh/DwWwFNOtnl6OJ6MQLQgYdyKnw3CJ8VB
gyzaY1VndV70hxQwFD3H2Ew0BGNZoGk3ZNOSRYNF1kiGrBDGdMDuYfIRLbmUKHu9IwKdfVm+gLho
Zmv2q7gEfEIOAkTF5yx6cluv5DM3UlABX59pZ3o5MorXR8fzSxuA0NnaT+yndzoyuNm/RovIRa6J
c6YT+A23q2euZha2+TFOsPrucPzSF7iZ5/mZvMDmuk/vq8LfYO444hXvpkzfzZ4zFxEBDf433XM6
T+V4W22+83UBrdDAFKZY7Yvf4ZvuOJAfubnfydtytd/MlVSGWs9boCHQImaIBPpb+uqT8dl1s6cv
dUVhcGzrv6ki3u4zc0dVxeiM0cAp166XOzsYPwDKEvfD4OnzRHkPkgxRUuHIINfFTozp1jHOQ1PC
ieL6fEtLfwY6DszVAsVzfnQGwqvZTwBO3QqkkeSVu1AcQ6ORRggE7AjgAn3o0AtAknQHeO7IZeez
3EYox82RTprWq3UyDmGBIh96VSEWVdn1yZNUP93Iqx9jt3xOP2kPPy+NOOUX3ewsc1ONMSsMENCq
qIoBRT6Zl7Nufn4vbOvlL2rugIAk7td+X60T7LLlP2tbwzfd1FU3HIM/fX2uls5cWrmJwBGR4UMS
1InXXuefQZkEO3lcrVYKSBkXhYN6vPi/qF5MP6FXopmbW8Z6JmkJRJfuG7pA0CZczKoB/qgIvB6e
nZhIDdyqFnNrZBABFaeTiIWOdpfDNImvH4sa/TrPNL3Pcf95a2OxbLQIiE5BMEKR13DITdIhVYye
cdoxjpl0juWd6KK8WRuLZWNWIN1QKtghc10ugCNAyAz96hiXoKipuXt0DM5LM1HLu5XIOJxFlCTH
pIFEDZnQT2+W+PPHbxnP9rCINvXYZGbaQ8LJ8bR5SKQNJbRFgABnhJfJmX66/qmiyRiAo6JVipbj
uDrHXNREtp3d5cl+At2gMEvnmSc4gsPDKZ32F67EMlYgsrJYlhKIpQjMFPkLLornmw4hf8iqdxAc
geXQ+5nz2r15t56FtUkVw0yHAoLfDpRZwPMkXPpiLwCb/M/KRRy2eBWc3E7t2Obp6n0y8FZzmFsf
N2ndqz1EA276SbclCmsK+75Cv48LuLNXpE+eTR5LPLVid27t1UYzD3U2mDESdRAq0qZ9nO0OEMb+
DHAsGxntARzV5S2RMTVxlKSW2sLULJd6bwMMaU5LKlygm6nY9voRYYFuGq0yk8iU1V30Eb3KPzqK
AcIH+BO4gLqXPp4H+8fi2pwtcNyKiQJ9iVbaNtlgem/dvlUryfn2AXvWkJcXPFmrjYxhz41O4GGv
XGP2EZDqSGfLk+//vx1m4W3isJfGlt5X2ZUAPkWAsgPMZMWOXPXlsaiJGvuNvrKgNg04yXQgNFNL
DnQA8cvzz4SQow113QO6Eer6y7si9wWYW5GMNerQuJCKuYYw4uSlW63ZiD4Kc3MgTFlOvwQYPCrS
1oewqjPyeLGXlp9H58wYpDgOtSptsNgEDOYGEe1GcF68neK0szIgaFRDAx5NdqPdC/do6Sxf56/2
x8c7vIXR/gCjC+8qUYGPPohxTyK1rKKTiFdAB3vVt4BgwpdmHQgb5r8t+Xm8ep5TxmabTfFUR0ON
fU8Addq6SFF5QFvxjzMpI/KfDzoQY6yQXwDF7hfShjCUjz+At1jGSulR0uZDrOJR/f6TcPkdJc5W
MlapVgqlB6uHuotxbQkQgACb5j5eAMd/Bz/7rf9+Hpsj+DVg+bRw6YGlYQTqf2SjP1pATUQgfTtD
XNS8gPu6tOYiyfecq0N36E5dLNHQRVTdAD1O9+AqfhCDNjzGloXLmq+0b/UPcEk4EqY9uysRTIgi
dIERKSOURLR1W3RnT+/vEsD2KM+jw3VaJwP6K2GM+ldRXAdSZqoYjzlQqBA64/uyB2M2F26Xt3PM
syyem1CvByxrecydcak6o+k4XD+Ltx5Gw3PwBqaRZFCH54C27zNY1L7PLkaIj85vP7cA+PBm2o91
ctqRtAyE6boCurNLjelaJ2ILxlSNNLTPO+kWVxmm9Ldfwg2f/3DrcdTvvVfA/xHG9tBXWicUfRJr
8IudtZOaSDeZxMZ8L1fS5CPxb1lsO31pApUwDI/apVsJjbDFgYt1NR0zXcmgq73auqGyVADsB5e4
+LMDd83MmlH0ecFJZ2+cY+LtHHOvirGRzCGALGu+dhRU6D3ZP7vZx6bljdMpk97g1bKY9xUV27wU
ZYHGvM6aliM+t+vWPflObXu7F3CWWSD9XoHdol1tMOm7+P0FihK35Xc6hrr6DOaxPVtBFAYVFBP0
y3TSLvC91peXvH6OCTw2uBNXchgjkhzVto2DEBdg2TklTDESk5hkzpdIMqAgAejM3H5+dnhgJBMz
C7dyGZMi9V0aKAPW93ZYHwyvXY/Pmz1VH5vr309ZL1qF101dVGWZHdfu2q5Ugj7VdvUCJbCC6AMC
fOHt6KsHuApwl354JIr0tWQvugJCMV1GyUURLebwtDwMCkOkEslJIuD3+5L+ihx3bPI5vRbCnFzX
RqlgdoV2oZf+rL+SDfCol9nv+nBEkwFSCc6w+l8A+E1dxWuxzMGpaqEHp5GKXTdOdKSjiwB5dYNd
Q2pnBjgLF5RLUBmO/zUZhV/LZV4HtWhHoR8yatIMAngeCvcAVKyVuwcyD/dtnfK2/km781WaWusC
WaarPKCXS3lPVotuD1gjnqDJ7My1IMYp6bJEi1oqiHLoAJrQQ2YTsIEg8yBo99H4IAn0B/+zbqI3
5dZsx6rZqC3dR/CfpLRLzf794Y+3Tt7v63UxFruyTl1aI06BmMo5mDMDhUcDHRGnZfQSxsRxeDt5
GVp5tDDGcI9x2GqKDInImh7WGpKGB2EulmS0HP2P7czfKAjesMDfs2dMCu33C3e03/MUTWU25uZ5
3zP5Pl7vAGMEFKU8d4OC70H+38vcYnZ+ASmf0hPe4zh1oioG5DSai0eplznRCkAz7TnrIUjIydo6
yMCp80Jkal95d3DKQ7uWxByq2gmmFbeQNL7C5xRSG9TBXgcDgNYmWDmavyRQJs7jP2W/r6UyB2vJ
Q2acy7O2iy0yJE42ExtkTEbw4j1TmA0ZSb8fXuab/iarTKpOWfDQySvJ7DRR12L+pRo0DVi9EnAc
CvQOEYlEnmY5p3lZOQEBZSmoSOx2ngUAIhtmjxc9ad2vP4DZ6rg6C8I5xQfktVO+oWIlflj2atUi
74dXkhizd1tEo0/0PMa8/Z46ZYO2i2HlkiGxlAOilUPuGBlIwgEyY7t+K17C5ygl+33/HqHMwtGq
CTgVC179P3nM+WYZmjJbA/KW8QmeXSTZutMBkbmwT+/oU0Pub/BWi55YKw24YIUbzQb0b8+V/6I9
HTSgiqyqoIWyZIMN8cNeTCg0jrFL0XwsqiQynntPWzQ0rzzM++/nZ3UklJSKc9YTCn4jl3nassqI
ArSoGwjkgPqIydcDiIql3fcIhXtRfXX3Jweu3mL8XDTrueD/gtz88RdMdK7drpwJ/0GQDPAcGV8Q
zrV3zBJ9YzDl+e2gLg7LevETesOcc+hTkTJt+TQ0NIcgJL9kv6+jhxOGYzN0rez65Om4kx0ks4dl
5tFI+bleRjPt4/ESLwO3zI2+EcgscUjzY5h2ArQMvYJSBuqn7dk5zsXOFfaZ/7V4DTavC5dEb5fc
OmqYqGA2gINM0Bz6+FOm3nxVhspbOgYsZNQOb5/gYdSl3sxKYSeIToWH0It/BMnVliPeJs8m5taW
1uJuL6JE/MztQZrwbG6EM7dtTAUL0TCEK7Idy/bfly3Ns5/cs+CiuR/wvXPOaunzc7PxWKauKKaE
3l4Jnc5M2sdsTVEQq3OwC03bWxeb06vqxp5hkBTJ741rdy4qxna25ezyfVqakcvscnUyYy2SIbeW
/Oa9WoJiFZibta3MEVM5u7WI7HDqkVntzXa5483CWQynII7819S1dDQH5bPUVp4e78Z9XHf5KrDP
YSMwMs8mHMyuCfJIVdDzZvxRltazZi/2vNGv+1zlrZC7REMB2CNThBDErtkcFsUgh+XJ6SJXf0pm
6Iw1n4zA1QYiYnDag3lD9vgXg3byyHtL7rSNfgm6HGVd0hQJ/3Gr6lY5dKmc61iuEqCStP3eUg70
uHbyAO2wi+jMOfX7hA4jkLnmYqlVUdZpwe5czZsGjXXdT7s21qNbbTbZbnRBwImgXZ5z5N4/Yrdy
WZjgvDvlAXY82C2T3+Uh2RQERAk5ST4D7z050sYIlK+of2Q9PYMR4pVnwSdv2b+NNhhtN9MiBeeg
GewKjYg1aUTSuMJz9oQnA1bksRLfd17TxeqqoUrArZUMtkLYhq3ViGok7JbqLHiOn/JV4A4kdlEs
t9UFEA7RUwQ833A2okf4I+to4QeN16+/j7/j/hFhvoOJRSV0vxeFJAQYuJolJSkMV17ZiXN0jt5v
7DYgUF7yOEbuxzYYmYxGm5EAghEzFHZOWgAM67zy0j8775iAoG5N+k9VIV+6N5eXi+H9eT5PXePr
a3C+9nAheG4DVWXWsBqailYyRaLOGmPJrbAM62CoBUyge28hov9x122jQ7ZR7WRhzvp1L5FF6tZw
VtW5tWg+Y3CvLEqJOLwWdImKYj7FAsoPHDX6LWgyvb3mJ7NvgGSOW0dJNTewa+4ZmLlI3UbIo/Jc
h4l1W0isSBIIPBWsnhHWHOO2Ko1YoGnU7KX97BLkH/St9vslO6nb7efIWBncsaT7eM4CUvo/sWzX
RpcYRVNliYAEhJNgjWpMVqWne/AceCjqUxfMkjUgvyv4h4xH83Y/k3NvFXEBWR0trj13c0+Z9/vk
c0fvFUE1Fej+7qv6XmyRbkVd8xvq1S9bm9dzdR9U00VffQijY8lpEM9jgg95W4KW7vTjeZ+f6+Vy
OT8BpKLe5lA93d4Of3d1Sdq9m+0kGieUH3hTcn7ugt6tOzWD5UEcjyIOZkxutwUMImrUtj3unkGC
dY425qMdxk7vyUCx+ikoCi4P1G9yByzFUk3UjCzNYoOCqG4DTQz0aC/EdrQtSXyQbXMR2anjAdTN
TvGGuij45uRpqzrpPHHc08si8b6Mr7nha07jWfM+5PqQ9+V9C8M1Ch3WEhGmSqyGBHkVi52S5Pt2
Bu4f8yn4QPFCdXowb7V+uhdDzkt+v/VUnopbh455XWM7bs5ZLhmhled7TLCHYOv47b//F712d3UL
rEqxTAOAYcidolX29oCLI+V4KKNif/IPjUzEeKnvhJm4rAbEf5zHQ7lTJhO5EhUt6jqi/LuJvzjO
+kw6nst9SDl4MO8Wwi1Fcasn3TqobeupnZ9U57HQ+6kw61Yo80wb515EgQFC1+edvP/2vuPXdHTS
pTQb7UWD6rnn2sYMsxevmm/H3ZwjnuaEby8QOvExZWdomE+WJZYt5NjUil6ZarWXF7G/Fg7bdpaV
JG1sJFWc0U0joh+JSMa/J2CCo8zi5rNqBkZUjrd0gVhgv0NHxQ0KjNZ06eJNXUV/ZSdEGCkyq72y
7X+NP8Wm3DR+5Eloyw132coD0yasij16ySYkxlqbxRtANOMR3afk3cYEJDDPRIAcotVEtN8AFr6f
azPZO25jTh7mPjK2QKty9aXMY1OezopShfhSaVt5NbwcClE9onHadCIv8ANP2qjbFGDlLe+sJvTz
WjJbw+sTPSiRpaj21ly2j6F9xhOABMEBJHsyOXrwJB3FL5a5rX0Edr0o3GKp+DRefawzEwYQOwCo
Wdg/xdDRvX57J/UxryLFjOu9uFgL23g3euLXFo3jup3NG1pzhu1raIeY/d6ikTvzcWFJaud2436d
SOn9pv4caBMaep1Cj9udO7VLJk3aIMQwoNfM1xV5XwBKtm72wHP1d/GrFpL6w5i9mgj3toYjvzze
jfuuPOiDBbVVdNxkUbnk7a40N5Gis5YabbMfoJlPmIhVHTm3y/UQE2t/+vw1N88azP7Rk+y95mdL
043dltRzzZc5GN/3KXb6KZZsIkkpWhJ4rW4PRpMy4PTVVb0f7HzX6gRkSoU9zlpnOCS7wY9cyyk4
Pud9FYaRSY/javlVGxcAnb3ItNABdFq1KFsoDl4EFyk7OuOzUijospsDk/7x1l+iVsZoYKhUlSRd
sjRZUhlvvw3O5hE9kfW+Xwy26rZ/SyJq5OS089JtnPQpXCrfZ5ISyRa9zj7in4rd+50r+meUpc6b
5JWXTJn8JPgiyJGCYVs2WZpPodJVQdHqdl85qX92JEf9G2HOYETBo0IC3jX9o5355jbxe0CvvGDQ
Dy3MtrKFK+Gqc7B+EE5INOE5Is2CN01EIwumnVnLavWBaZVF0e6lnJSzci99iyBdcC279hpYTcM+
kRylLFVEV4WjrZbIZhqeai87ZFvPpFymPC2999bxQYqFFC/eWB0j5rcac5bOldl1VbtfZiMZ0QPo
d1tQUL4M2wHlrTHEQ5ORbuWcFtK64gWq9Apcq4yFeXZk2iQMoMFjxL/cCj92kmm0atjvw95pDoMr
xq4yK/7WORqf18ijD6sQfSym3TtziZtHZ50ZvLMq0jxwGul8v8EGDOO5UMdTWna7IvYPI7Sh+Q62
mD3rV8Xr46tx17JLRcEN1HDiyKWKbB9iq7dSNx6rDrM9+qxamTNzYS76N3MRziUndwTXcI+Ywy59
ybZmhX/atH40l8F6Y/EcnLsdR6VdVZDcgn+B6hf7ammYpkyOcEF25631WlSkXpz92i5tdResTIFU
IekW2Wr10fvDMlocJY6RuLPP6CrAq2mYCBEwmKKzzdptMeTJOTBENBGhbEMACEs7OLbgN+zQOL16
b50RV+A1QiaGS4l+l3K8CDc1DPdKkopeA+p+XVnHNs6OfWPk0m4NqejJUmcHGZVPiXggjcLcxmyW
oLPY30kkcUeCHpK94uKvL5rpHcgvtwZ5Z5/+7wdBN1AWRH8TS4jYGUGclnoggvQOrbiFvftcfwLP
LbFHu/X6Wemkm2q2nL++bjbADE3eH6vlXVqAiqejtaIpqhKMAOPOD+emMMwK+2FWJDqMy+PsvFHn
Euqur8Ac5qgem2qEMAPQFQgf8CLCtWU8ATi8SSpo9f8h7buaHEd2Ln8RI+jNK61sSaWSyvQLo7qr
K+mT3v3677B2946U4oo7d6PHRUyEwMxEAkjg4ABwuHc8hQBI/ft4NawhY3+fiQRHlRSZFNYAVH/p
oKdAfmXdbnXFW4j7Ji92Y7Jul8Hmbo1GKqJ2wDJ+CdvAHuxm4VAWtom9oKk2kKLg8PuC7dvGXvh4
vEt3BEXMNv3kpq/uQK0MmLLV4vcnqI2Gv7snedOuzSC06IIs9jXDimKCEUPqci03IMrf/w4dZR8t
uI+lrWJcVx76ijRMvy9+B65umOJS58GSgOn/X+1VOMRNo0wqNXGAa+CS1jH11W52yJVOM8nw53Xh
dBaU+Af9diVx9IOs4zUsqXIqdGGDjA7D0PGHmH/wsnIGt39anm0y3bxHKs0EbtGoSWWaYpnoZFEt
7nOln74W1jUdNSMCNgb+FjGGpMosVUTMqVXcT82te36fvQgW3bQgp43Q5L3tFmLgmQt6I4rRiigM
e03OgDrPPuKt5oAQUdwuYdaWZDCKYbSajnEzkMEXoN8yg6dmacPughMQT6D0qk25DwkPGebuBInG
11wiTKqH96SF15IHtN9gLsmZiQdu5DC7hbYQUeZUAMsJ3kvy55qsJS8+lqb/tJSZn37pTgWuVsTs
GRfnfpmFWBGg+f7CI3j2PK5+m3Hs4TgqmKGO304rE5mSbrdIRbG0T8wdkalS5tXU73hOe/uElhXZ
ldCQnZ2W3vMzFuDmQBg3qWaZUI4BBG3Jyf0dWxIGey0EYTP3/UbE9AlXRoYoyKpFHID+6mZPtr7d
Ot2aX3CTM7b/WsZPKHYlIwJmTsUIWvkcnhoveTXsJdqMWQGIm1CqReCksQU9LSKiz4O56yyZgk2Q
BntssZZ+ftKHq+9HA2NO5RQ/X31HR+qNA0igHkuYi750/moFTPSl+4JY+zAAU7Z84qA9nXrz78bw
Jm69x6KWFsMYE22gWduD7eZsK4PbNRY9P/79uaACKBHFkGXkOoAmmKzZ1W4lcRq0mMcLpZ0o4ULz
b2WLi33XM974RghzJHU2FG3SQUhg546x+/9cAnMavFYoxdDg1ykeJqLlokSqoGN1KQq+KwwgKLpZ
BXMWJArbuMoAlQfa8fX5NVsrrrDCLL2laTCzduTqSBjD3o1SB6OF9UyxSwrKrXPu2Qt7Nmt2r2Qw
Jh3nwdMwwlpeXzXI4C3EK+B/qsGEt3v+f5jGOWu4ruRNen6lZoYa1uBWxJrC1XqvnQALRcPk9v3J
3l2+Hy9tSRJj7umYl10YoxdJfE5ceb0bgYFZyo0u7d70DVerkYOYRnqN1UTrygx3m6VWxMVbydj5
oRwb0NzgePZb8pStz2f0ecrUfH68VfOKZgCwAqwUmBkZKWOsZ2WtKBNzSOab9G8T2Be6hFKaEwK4
gAI2KFTU0CRwu1ctbbRIp2hHGCzdGxwBLyMCoGW5EEfMGcprMeylyZsBRgDNJboXrnzX8Mjh8WbN
6dW1AObG+BXRuHqEAORIv4uL+P4n2gxL13IuVrkWwlwTn3b10PMQwidmdKxM6Zmu1YOwIXa1WiLV
W9ox5qJEBeruag9Zoifs/BVdL4Xz8wJAYaIhT4msKWP1UYMH1rdHq9SIIROhKa+jETHR41O5S5tP
Rhk0n6ie4oWCqj6zilpto7j0pWkW3btkl2/ZVrF6K8cMtddnCSam+W8eeqAWBexOQiIKmU9GEUae
DDXFcKYz+Nr3JtnQ3us37ZO14tOJgvCLcxurPyyd1l070c9Cr8QyqjFQP/K5SAfJ7rut8Gb0ggGC
ORBJ9vczMDnf3wloAxKrWukoiijAoSxFt/eZ0Gmnrz6A2Wkw6wWtRvEB2OnRhQt8fa3tGJTn5vF4
OglPL9+BEzjfS3jWu07wn4VPeW6UlKdaGXOzs9bvUj6PJncIyVFqpRcVINIcWOXNk+UIOG7/HD0p
aMFvzMVVz73mfrLs/1s6c9pKK4ZRLUL6K2YBvG9dIbb8NUgwvY8NiqYvxdRDmXlL5Y/ZWONaLHPa
aEESarWCWB8QFf0r24C9ZGqGe3x75mzztRTmSPswl3lSQgqv2ocJxYlJtmQNSs/HYu4APuwRMv5S
q+qGS1rIqTDnGAOI9t2p2SuJjbrI89eCDf0pVrGv1etFMV4truOaUxIIkzEZAEmyxJRW/tE4/QbA
5lfnRG++jXB9Qib0WHG7TdUjFSZQcm6FOfphawzWzf4Ctknsl+/N5fOC/PGC41Ump3f3jaCOxdA4
5NMVlq4QQyxUJda7/xXivf9QFGtIU+nehOHsV9NRgJhZPg4Cap8YdpU65p8/MdD7oOkpV7lToxhX
2ZGjQ/03qy9AuzuTgHX2O/e+v78Wbd688UERRALjrazAk986cUkkCR1SJIEqR3zOdz36Cs/UC9zg
rVy7lVeZZO3/yTzJ2oQHYOJsagN1vV7Qoumq3W3a1UcwWhT1KY3HBB8hHZKdBGhD8pLu44uxLyCN
uMG2OHJLMuccsiRIPKIj9NwCNHa78LzTqc63Bdpj3ysrW4/rTjaH0t7knbOgE3d4iOmSXItirrzY
cZKaalQ+o5o2rpW3bB1YQuEZv741sIUiZPKRu9RdAqroxxs7F9lcC2YOt9UBb5XGHPR1u9DBvUBf
SLRZMjUzQoAlkETgslFAgh7dbmTWy0PU1i1/3hqKU3n+Hx/u87DA5DBjaBR5ijJxYugBAJbgVkoQ
6oU0ZkoPilnRFEY7bR3TKE1lHe0HU9bd18c7N+ObbuWxvknNtFBQ5P4se0n9oox2uxoGF5dwokwD
5n81/MbfqxBtHgP6SxLPXsrN3WEVDPy+hhKMLgNBh4wKo6F+rapNE2gAPQUWb/ne9KdcS+7078Dq
S7cXvWCzYGRn/BOAXRICLtTCp0wOkzbwe1EDSVTTnevE3asqGreNwNLfnfHyUq0WhE2Kf3vv0TME
lQEWY6KkZiGwqpAJKW3k7mxg9pTvudqw4AanU3og4Oc1dvWcK7i8k6sBAraK2S74vpmyKb5emp6+
OnJGyGvdqmSdC1GZKEF/BozBbc9NjCRL7DReZdXHg+JK7i8MFrSnAbOD/dQmq9rqvakvSqVL7J8/
kdLdOpHoUX9YOlQ2IC9iSsc0pP1ZObSoooIlRDhVgBoBxC94KVKiiZn0Jy2yWgLmlW43xiehdOvR
quLGrgt3RFR5CARiAaz4+CLdm3ZsEvRYk6feHUFllLiKIoCCkP4/Sy1Fk3XxNdTbIP18LGSyY3fL
VxDDQl8nvCVzErpUD4oQxf056wXOpFlo6T4f2io6sqhf74xoqWViVq8AzNABoAJ0nZ/+/5VeZX3c
dmkT9RiMmUUbqRrjzyGIsgWjN7t3V1KYvesNyU80ocDexY288zuZbHMpCFyq1MbL4x2U7+OWqX1P
kQwevhBoLUaW3vBZGdbYQrW1WxfDvzeiJ3q85184F4O/36Etbv/Hjtb8Boi+4UA9snuL14Nr/Gpc
ss6dxhW8zs2+g09Fs6pmjX+2zkvoTpRnj791Jody+63McUtyL8lqjosXiYFJwUwgqGbv70n+HIui
qRcrn5zq/RJx1V0bEuzxzRYx3tQvIilUwcdz5vJ9yP+i/ksrrfXsoICnPj3mAi7344XOnv/VmTCe
lca6ADqypD9rbTjgNdqXDm3acq3qobJgKH+uyN0V0gDYBgODinvKLK4UszolYdmfqdNtalf0sqNg
c3/Ul+l0s2+6U93Mq1aPFzh7b6+EMgtsuV5Fk2sGD8d1/jbypdDKSyrvyipQzIBKxIxjtEo/Fjrn
4XCO/yyVeUakNKv0LMBSxY46/UqpMfWgP5SrjrplhseLI/pm2zlcumQ15s/zP4LZ8ojQ9IriS7DS
vFIfRMwmGaijc92CMfy/XI9/xEyR75VxKoDoSJo678+6cRzoMTZ0q+U3oW+K2hf5aLPA1IQXbtEd
Tj97p0EYyaLC3APvbjC3MvXFWGgIxIb8iqSGpdWyWYeeWIQ2jPFa6Uer9t2Gb7wyIzZQs7YsHKvs
w6g+C23NfRLuW+y3MuUsVV6KUediKaA+//k4Rr2FkmuzWMJVSn2HRF7VPNfRWZftoVunjtZYeuxS
W4m3UaObNaa3GP+6AA7bcSWf0XQuNLKu5nD0eUbQeZPSXaw5dV5aWr7ESzbt8/05ANwKLBfKfT+W
/ur4OSlrW7mE1/Dld3FYqc2HyiVm4D2+ReL8cf8jhnGBvkoy8JJVMMKcK8tv6DJBGP5Sp4dKAT9/
ZCu1KQFz3et2Al1ToBC6DMAz4o9UW/H00HMYzxNuhbi1xFBYuONLe8B4s5CTC11s6/7cInaW48DK
fFfh6HPTL6WR5g0nZpj8n+1m1L4Ha00r8A28QkzdKNzFxlNRRB+5cTSiVUby7ch/SOMp5TdRvfKb
xo64asPpu8Lg/otFyyCrVgCl41WNHZwY6kHdK3SAedGK/lMO20mO3Nt9rgq7Nk0xP+6xDkxKy2ra
tcApprjStKo25Cgo8CYjT5V6lPjajDGxO3RDuknFZEHYnK8ANBSdO3hrCncdbDpGI4o99XGDPwn9
XQVrvtPNptC87vfjVc0JwqNretICEqzJzIH6nNLpYt4N574obDyezZprLig9rUYaHnR5yVrfpyEx
hUfHnAmUnWUAMBnLMMRJLfutNJxHqnlxc+n61E3H1tKbjWRsjVzYSOG3kVXO41XO+aJrsYwTJEIt
gUVHG86h+KxVm7B4j2P3sYg59bgSwY4nHZUeNW5OHc5t9d61h7IE2Dtww0Q29fhcxkvede7cAJwU
UDOfqgYKc+e50C/ASM0N5zoAeDbGa0t7FpuV3jWroFyq59wLU4HVRawsIFgWNRaxh+aWPgoCHukB
vP9LtxU/pV9UNLV4wW/cG7JbOewV08HvFxLI4dCMqv0atfecWsPp8UHdv2ZuhTCmvG4TJRkiEbG/
LBaWKPv8hqMDv6AOM+9liMF8L14D0nTilbg1F0YsDHwbSXik9kjt678R/fTAU/fOyNmkMrmxXdN3
MfzihtdU2WrD1zA0dh5wtkLQEyNHq6D+E4R/ZX9qbcv0fCXKa5HaBJ6mazqrWNqWe/29/V5m72kX
horWjbA49DiMz/WqslvVpKKtkn+dp7uVxBxASpSu6gpIKrV1oK9jpXBi8obCm8VHvJupC7iKmeQW
5MFBIEmtQYPZnlAsigvi3sDK4mQvtcGqyp2yfekldDN0zUvGe5nudhVvdiAcNdClLvMWIchv+F7N
r5vWErLPKPsMpM5M0aQTLBRk720TOlWR/ELnCuYMGT8B/JVf6VpdV/tKHM7NIPiOXhbgrsnRStrG
0d/Hmj9T+pqsBYahTb0xaIxmzKBEBb3SQIB3lku46N4SepdQRxteDOU0qk5eHFo1MGPupSSKhTkx
Cn3OuWe0Warhd6RsoyD6k+pfmvgsZx9q865KFtcQl9YLCjJjBq4/k22LIAIGSw++LJ5bORZdQR2d
WivCjaHo8TEY6tB+vC0/SMZbzw7/B/g5+gx5OCWW/76EV0pjTQaVGzoBONCQgfDk9+/fsvX7uHt7
e/v4+Hh6+txcprlwqFAk1tdj+TPHAvnI4wjTvYBRn/bjSgPyQFU7QxiVc7BLAZVRvd5V3MpK98QL
vXorgWhcOqXeuFLXgkMPqsN7SKUnm+jSrB5/ysyrX8fcsanQDZPFA/Z5+ymhQXQ1MRIVnfM5yJ3q
wvGJkzncR7VazPjexwK6hEYtvMFFNL+gvH4rSwgiLSwbTT3zm+ADc0pXKAQ/YfjRqlzILMwU1yEJ
TVjogNNk9CoyznLgpUjCsDMVyCr0jDbgUHpHmfCvjHlTmHAFEoJFGPVM9Q4iJWwgLjTiN7bXQGu0
Ls+BQARr5r48ng+Y5wNCV2uwjND87a6nxnTz7JowK6fquFqtrNXGcTwzwuIxaGbBr848CG+/hrn4
wdhlHE9z9ayZoUNbu7qAmyA8RyvLKsC2niCbtFlsjL03bDdCWUgeNFow+h5bgAfnq/Vr+F0kjvQm
7canDPXK1xq44hfy8liBZzJ7t0KZdAAfRniCBwX2HQS6v/YH93AAdc8hsLhpltrvadOBD9Mlk67L
Jxv7/gJqoU8RNZzVs3JszH895swQpg9CywleKQaG+TG6V2aJSoa+UtGC0Jz2brlLQnf3JrqG443A
1Qp/UQ+Pv4eNli88IaYzZa3atWDGqgRA4AicCMGjYIsW3RsvZesVMd7/bi29P972mSwTVgnyVJBB
gAuPZ58RvdEUNORr3LAUTQqtcelG01ePPdn7b1poRadgGw+vj4XeR6WoFYGpagIa4S+2kVHrI64L
e6Kf82nio3PJvSWwyty9uRExBU1XljkLjT7rfF/D4Ad5Y+DuRG7ocFZrvr0RS16BNGXBFy1KZG7q
yMeNlBCQkPWg+uwszAZ9KrfxRTiJNnWhoKtsv9Q2+2P+GE2RDVTDUQFDEgWVsNtVqkIxoDBeYZWA
T7bbwDKcwvod2IE9sVfkZupS9Nuf0Cy6Kbxq32HG0bQHqUdM3j1hdN0qskHmo3gl+AAiUC5GwK9M
X9/gv3IPzb6YYfY22MTqtso62XPrGo3evhWsCwd0Ytwie8CsZlwtiFF9NS3TkNNKbZqAQJ4v9LAE
Z77j+MGtnnjpgDkELTg6nploWUMtrwYfn3aubdmStv6RO+UumAnRSDmu4l+BPa7IpvKEt8otTX1L
UdUPzNqrvRiH6J9E7AMPQgD/qVv2q5Ns5jgnCDSaC5EPmwgab48z0tsw05NQBy59QAfPr3KtueNO
dEyCAbCW//b4Fs6kxrAVV+KYOwJxaTJmkX5unHZXoVbrag7yQKbhfFJ0uUdeMDE/LQ77mgGv38pl
bgrxq0AuJSxTRS9rvaZPIcAwrVk6b8W69don33m80Bl7OuFG8ITAWwIJDCY0GstQr6Kk18++F9nS
qt7iYF1+VSyEYEtiGAcm6YWArCnEIAxc9WvybIB1Lre0j8eruaNBmzT4ejnM+zTR8U4ouk4/v2do
fA3c+NlfGyeyV3cTQUBmanCRSGp+LLb/TT/MqqdkoO4CggTDQC7xVj1VhPI0UQb9XO+KjYpJf4ld
OrKtecNL/Ec5Pl7mpHysMPBrI3shA+iose3dfOQXIBIPjLNUOKFswkKhiEYyc1wki5mJZicm7/9I
YvaT1FJARxIZZwPTES0lIBYmsUt23LyoTidY4kJIN5mw+4WpIBySJtJyndH+Cixb9ZhmxjnbRS/q
i2iP/9XO/UfA3XQgOgiDPwlQ99xKcLkT2fGuvKDsc+8NRcZDA7gdxYARYeyoSoihtWphAOTGfxYb
8av8jk6ZI54WOynnzgdRAhAYmo5HHstZ26S+3Gh1h1HRmHB7iv5otYkseWJ2gTl+agubN2ucrqUx
OY46VttQ8RsD6TlT4E2xMCnmu4K/YKs98bFV/sL8ejE1l174M45vCoX+s0jGk0cNp/uiALHGoT5E
L/KX8LdZopWfM1DXMhjnatBcE8K4NRDQBq3ZfSpP+qH8pm69xAsxp+IYvfwDu0ajPgs7EEIffYlp
BmbIuMIgmO6yFo+DjRGo1U5wANBLLo9txUyiCKg81L3BlQUCJLzFby1TwrcZp9cQyG9ARg5Y4LhS
tg38Z4CqMEDBoFtPgQGQQEWaW822+73UMTP3UL35AmZvs7om/QCeSLA0UJM8m5oTuNLvylPXb0+i
nWJsU3KJvOJf2xLgIKbiGTAlYClhO+UGvUyFUQM3n8aPri+ui1LYjN9c3bmPN/j+QI1pvC32Vgdx
F2o2t/tbqkVVNTnoCHkj3yAO/VOMRFulGdBtudjzC6H09Gs3FhJ8F4aALAZeCAK0iAmDBilWQz6P
xXPCwQjHXZnZ1FdKR5QayXq8MPnuTiANr8KQSXjoI4pmi1EYm9tEwygpZ258EooNn2/1aJ0bpoZB
vT735vtfYbgyoj0PmAl5GfujAg5n8YIozdIkr//iyWez0vyXPLHGi4AKNv79t/ykdGXoL11p8cVz
SLZDH5qN7/rEbiq7xsQP4MfLyklSs3mLE7NuHbVAYJ6iBnbp461EFhA6d84Uq4QLRVw58Xbc+Ry5
Kes0m16UWaD7TlENmAeiIY0Y5Q3nJGFUrAIxJ07RDP6C5sxJBkcFYHNokpgI7W41R1Z6SfHBpXNG
o4fgiX0M6hxJzNdVj00GmUjqaVWcPSvGsFTonztaZYK9IewzQE7MQjE7rixIhKwY4DfASQgm5/sm
H2+U7CKBFHmfBm5DNwSY5mg/kk2kHzIjtgrQM3cWL6wCzhoDU/ltDNtxdKvSJOpRaAJLzX+JZBXr
jtSG4OLn6GvyHRb7tPYtpJ2b5IOkVquYTWzpW/E92yjyM6+PEzOt37mlvpPwX491+D6O/9FgMK1h
JrusgMrrdo9VOVQQUiAdF/HiEe+nEgDFBKPbipys8qoe7BJEvXZcSiAKUarnOlF5Ox6KF6KmjS0K
vm4phm93afadTiuUCaVWLaUaut+lVDILQ5HNFoO714+/+x4AMmHtDCDTEM9O2GYmnpQCsVNHoicX
kNsma0MU0ieRU9dBkhSYk91YbQ+ieMnvXSPHXUNInLtKGlUL23cfyQC9qoBoFY/BKZPMGreWSlUe
laN/zqOUmrVAnyNcWbnsTMyNNQucZKzWx0B7XWS0uU++QLSOlzuGLMvg9mFjQdlXpYIveXJJqed3
oK/uBLflva62w0tXb6raVPy/srhQt7gHKU9isWYBHGNAtbLMzWpMJR6NpOQSNYbu8BzKRZ3Pg+eX
toFXhaBYKdqqWo2grt+IAde6aqCZTTTmti4FvmN0Rb0UTt69LWR0KwOZDR5pUUY2ndFhua2zUI0q
ciljGZm2qLIwd1KxFM1Q3FKig9sAUmjHdaF7BuFHK4qqzAVdbLTWBwzFeKyZ90kCfI0BnYTvAbUV
xm/c3igS8WHeAP5zEV70wErj/fDNV5hqZ/HUi/DOAhln52ShI/kHQXYq4gKaQ+XC5NNDQv+IO1Gy
5HyVRk6CLjpUx76G1lOiDVUcTdgqkm0Yr9qFyJbGLe3jFJ7e+k58OSZWY8IB8hvIc9x+eaooLaFp
B4169VUzIHjvSrv0udGeCtkwq/qddn+HbTR6qbpECP5DL3MnG69PVKjwT8Bpb2UPUie2ZMzJRdSf
YDx8m5wGDtA4M8g3DfoH2lUsH2vF5X0b9GifyTN/6l5lZ+htJdoKFvg2RFM6KudUtzswC3ATVbuw
ZHTuHT426OojWYfUFIoWFJRcetiVA1d5veRI2obsFdQN64PgyNv0bXyXyEp75mD1Sxucc8rCMf0U
hpitAlQet3ACsU74jdutkjJMMm0UnVyqLnbo81C8ZoXTE8+nlur/rbldm3tF85FhAogk74LhT8nb
quBpwAX1iilkHnIMoF6IdgWeI3zuJK0tc944bJToKUmcyD9S0EyUDhevGsMUEkd5lr5QIfVfjFMd
rcsqBubNiri/svqMXmKzEfbNZqw/NMPsiUXCdfgSD43JZxu05y7cLnVGR28Wz9h9mUtbOQ1lclH3
leoOXGFW/Skke6MFuXUYvRWFma3S+K2jDZy2mYcf2TGiq1ixx2BHaldV3sTeHr5UsibcSQYynG40
sCnBYhvVQfXRb1WeYG3MrL8Q0UELUyFbYXfUVFeSTe2XL6+19pLE6yI7AGUYwNwNOxVUeeM+y7cJ
cKWh2XJrzDTIUTimr1lp55pT9FvwpWrP+TspFgLeGQ+OQpMKXDxCNORWFDbiRX8a4TmVXOrYVQsL
2PiCrME62doAayWmGHp6bQ17WntC7HRgKrEyOyEbVbfUYS9XC58z55ZuPmcK6q6S50lmUNJVPrkM
+1Q2Y82tYrtDET3gTRq81mBolB2Zj21dLBdEz9zOG8mM+WoSsR9TmSMXjDtKU/QblrllVJqpqG6V
mWUGOsEkW5B5/+RHbIzoH8YerR0T9/LtchsySnJZkuBS808cPE809vuA6GaVA0+BifFS7sTVYIIM
bSMgaG51XMdgWBv6EhHzPUgPXyL94LfFKb/GjjFNo1ws5EYKLlRXOlNEFeNJacTeK1pNsLqhynaV
luhnKnRHUvP1NjNIb9N06E01EMR3qjaGNfBJbIuFQL9yzl+Ces9+IfoFwRct8mgl0RjV6PxAC9Mq
CC+NL63KMLINrbQAZa80L6/coGmdiltnUWsH9BRxr0m5M0o31gBX/v3YR9/XW1Dsnppyp24KwLdU
xpCruSwNKhryLqoXA9IkvGnusIeximVL9NeiskLG8CM+oPPq8ljyPUBokmxAODwsIIwKE6u0wGKI
lREkF7V4ygy3JFtNXdEYczcukvon0vZgEvLRbsE/1apT6dNADP49F899Tu0gEyzEMwCavncg8h4S
39LzcANRmcnVlqR8BbpH2mDhAXiXXmI+Wb5VcUFOZA5xV3wR1VS69DBDbtRVFVA8ieikZZRZck+D
BV87nQDj5FDnQySCdk0kcdnsBJcB4xvyZXIpAYnYVXTh3k6q9ujnGTcSil0JnDp+XhietOG1+9Kk
Tf7U6tZSYn8mXkYWAv06ACNNDGRsr5lWpj6VMNz9MiTjhkR7edgIpbb3m11xKUbZ6ehHPqxaC7GF
zcn++bG+zTxQ8HYG+AFTJ6fcvs7EVSkmljZ+4AeXUpi6CiOM4h7MpHPbZA+qeDMtPX6pd+VeX25F
MpcrGXTOF1ojuIxBbsViYyaSgAasD5Bl/eWQZHq8wmkBtycJyDkIHmWNR5Ma5kzcaifaantUp7Xw
IgVdYgfNWJk85S2u02LrsaSfo7oThZfeD1MDUoXMXtKiIr2gRdGFZttBfSbtaPUyes3Ev8joKJ9t
6yQZBsmAMbbbqfrBqN1x38PtNJWZidt4qYJ7nzdE6k7ikfiFuQeHLTtOVKvzKBK5JLrU3L7rLZqL
VsqdlGff5UYzz9bpQUdJcjCro3Qx1GOJ1uwcab7e1LKFrbmvK02fAjbbCS6Kw2Cf4znfpyXN6+hS
yl95fm7L54o7SqliDYFDQlP163UTXZTellArlje+gegsXomNaIrUeXxMc+o3GQzgL1H7gbO5VYiY
Fn0n8B1gUhi1aLVGA656KaqBy6XjKtKKxEaQsPR+mROKUXXgEp5g8hJLtKvEVQDa7TC+JIGur+S2
4tdd8yHU7RYopBFPvMhYiIRnMiAAjU1ACAC5eSyVuWZD4YcY84JdHeU/8rAeNDA2pnhvyJWZvvQI
xqvQERpHX4IFz104RcGABBRDp+wYE2aJXZNHeIRHF01tx72Q7OM4Ra9LXY4LtmvyK+x104QppEGI
hX8zC5Sajh80PYiR4AhMXgphvBaczJxxFq9FTMd6Faz6sM1cqkTxJagEU9Ax7xQswN0X+Li5Vz77
GCQTM0mreBehsXwB7jinMdeimWBIJZKBcKiIL3quaE9a1nNWlAiAJOUanrugKrGSKE29f383MJ1p
6l0CES7cwe16xyAQRt6o4ks9RGiYPftSYQcSsaI+x31Ml1T03ssi5Y8WHRR+gRO6I17waRsHI8Ua
0a4quBQ9B2aNIRebURhPXFhyZtNosU0Qq66EJgcyLEKrLka5hHbNleiX1sfMiYGxd5tK/dKiQdo2
IReCMFwUlzRhcvh3yoZyExLd6KBCY/jtztRo/8/TUcBxpNtGQdoVrXqmLj1V1JTGDVpT+cqLl5i4
ZvUPWwSGhmn4BtJpt1J5qgySPCjxxUgrmwzVyiheuNFKszNy3VLpNnih9/q24m30/PJkKQqariq7
aPTQTbVRgwd/vngrvuZ9MR/FHGNhaBvuOaqjhVpPkmMkB5fYD/lDNtLRU3Q/tYa8+/jXuoj8Bepu
QGiCluMnRr+6e4pE4rzP6+TShDG6bbeSYneFI2NoRP7rsaT71nGo4LUoxpJwfWb4sVQlF3GPnsv1
u5a4te+8Ne+hJQOxkrhowtzksaWB/j09RLE5rMhBXaxGT2KY7QbOGMYM3EvTvALm9rV+Ko1xmKQX
pKcrm4qCOYyxmWj/3gHeiJlO/WpjC50madTF6SUdI3Qpb+TRDsTtiBlIS7nOmXcUMMz/rIgNbsWC
BHyjQ5T0InojeJ3f9A9M2tBtTsOYD6TAQrcHt8vL+LJwopNm3m0loh40cmvgA/hJilytMZC4qC3D
PL0AbuYg4f45XKp95P6NDhiTHdk6wCWdXR3VLUHuYwv/sRR8zTgngKX/+QDm6iiDGgJDmKWXks8w
flg1EofEQ+Y+XudMNgUbfCWGCWaITIHcz2mKMSaqf2w6uzBz0dEzM9ddTlxVZ7HcqNlqQeqMb7qR
yhhDVa9KRTawOO3wVf4BabrXxLb83lvIBK9LS9pYzvD7+bHQGV8BmZg+KQCVj6mgjEyeiAQcBnV6
4WK8KPuC/IbTyDy/mca4tSHnNZ3YW3JGlwClP4ESq0vQYmAheeAg8Ti/vS+o4BAUiprkkjRFcIjq
PhfgioncWLwaF7nJ8zWSiV0zxKLVgAeKnqc83Cvh46E2+4SWyi6ntKYWeLvT14BE7VfMGVX71QY9
1yHzRKR6TZQkB4Fc23AgyDD0MkBXSQGOaCNHt4MVSUEfWVEmqJlLlJE0XlhWuWoFBlW+ejkJJLeP
KTgUgxQENELyP6R9V2/rQJPsLyLAHF5nSCpLlmTasl8IR+ac+eu36Iu7R6J4xbvf4uDAgB/cnNTT
011d1bqfQus5nl61fh7s6iJsY5rEMq4LUSrjRn+8NpPnHDiqgRh6kJ0bo+D4pJakLM1CC2mGkql1
tSCcA+4E+6hotNlKqGarFHKWodtQNP+i7fXxB9zJl+BpJ1x/wOi9DjBR7IegIrE6f1lJLPCllSeT
KFgXDhEEGkBE/kvlzdYEBX+KuonpFkTaMBXYbMrfnLm4L5jrsDyBIjSSMOvROZN3KMX8B58JHLSE
iiReAaBEut1KDbpiu9TvQ6tnf7wPdulvGVckHp+bXqXXjSnnpFYJXlA0cyqaSxfG3keAaddUy0Pa
InIPVrZtoIaJTZEHq7pd5VCKgWSLAtGz55mvnTrmImrrAAADyoln2+3XVsieM33LhVbSLTN5U2XQ
GYOUeYOyAdC8wk/VeEaJxH/tc6QOLh1kS+21x7f4OCKjupmtVOFF66jcoNXttfNPHbAPkZ5nDGnm
KvJT7gEPLLzy8dgf3nW338q4udd0vhZaKPnXulPJqZ5FnU00TLmBWqtMwjBKlnnOzPHrTLx3Bhgh
QCxDtw6I9G4th3liZ4EsYpZk1lkWrQC+MKHr91KUpTM391SAgKqkgmIyiNzvZINSJXOkvPfg7QVO
BPtR1Rm+lrygBrRmg2yuljJ5uSDi5QH3Q34IzDW3I2MQfHoVSF4sNkIPFKeZfkXKgtrls9yBKtDw
XoNe79y5O+0Ok4ezfG12dHXaquvZflZFViYTOXtSpF3FblQTB5QJNmm76OY4te8hXoPF4WIBqkwG
Qny0hK2UFZzr9pHV1UhQAHZE7OKTB5K9IBX/ikqJ+uQiVPINptPrgiomi2sWiH/NX/H9L9etbXHm
ITYReeOLUEqXFeBqUL6+nXo24xivYhgETq5Wr5sOOAaulM48U0g7sJG6Gy7JHMoykUcroJNn3p5T
uQOIpIICR0YuC1mLUdUiUGw3kHioRDJFRmT/onQo/YlLRlkLwiJuy0XoHHO1MLxyzpEPAxtftjAK
EZ5BlAji37cDF7kIEKMalhuJtNmxYGNd64Eg8I2gjmjOJrSQX+tyi0Z/4kSmJENxcXgopgZ68HsO
VT7XDLVDFu9b70UNddamyv+YXQKCEdguQyoHTzNkH26/kelKyeciLrZKO6SMsHKKGoQZO20OfDNR
PIIhPMe1IXcpA0FyayjLKllNAyG2wm1+ZlZQTqUDiyX4SE9fOeEL+tjhTyUMb+yNdl3Tx3UJ0b7Y
Aomla4q/Q0fH6affPwVbmbymRKBW4f9/3N4TJ/7G7uiigbRAofY+H1v1Fx4JgbiJ3Y9YWUhJCj4N
byHmKrGlHQi82PZcMBsbn5PqYWC06CuqNklqJHPyYxPn7+aLBk989X5gelG28SaNLVTQhxYCiKCz
EXZ9Szj3p2hnmUQm7QHHxkqQoRqEqG7tdV3oKUUKe12L3srlQJK5AgXlucWaA3ZPWUJTCHL7xKgz
SpcN0b+jjV2Ql8c74J4Kc9jaV98xOn5RjX5kV8MO2ICjBITzAqrFpIBGIxojq7dFoW9j4F2h+GGd
m8/jcS43O5UnvrE/usaLuBYyLhvmnQDrars03+JJk/ggIU5sDB+EtKanH53Px+OeKoNc2x3TEnld
BQoKD+OuaCcRdODjBU5D23D7BdQyHxubCKtubI2vVbHxQtXFGFVlU3MB8csnu3tpnZ9Z1MxU/ujG
1OgqjdRATDoBwxIOUNHTkKZB23C9KRq8e0ku7v33BvjFnT2X7p72XP/20bjqIjkOggoXJ7rjlgkk
nhPK7tgXtl8HP4Dt9IHOgJMlMbIzL88kcyZipJshj3wYtk/ThD1mlxWOMgecnW+2LeVng+NJnzXk
ucHbCFTFmGojb2RGlB0APiVmMwAiJTPi0AnBg5WfgX6dMhR+AjP/4F9ZCS9F1dT8PZKXESqIWj4H
uhu2zOjWxKD/fczIXcUVF7oth3X2013tGi3eNQwNGBM98iFAPZtIZ+aSZtO7+J/JkccaXsRgnsE8
C9KW882yC4h4AeiYm+UZmQjtbwY38kk83+e+FmMvmbGOnkfQgB5oby8fH8qp4h2oI1EuGWjWgTMb
TWHDhikXpGJsvZgJ8Q+uXuy8lpQRoVCkh8weKE6b5Zk2AEjNXLsTCB043SvTo6nUGMVxQmVwurpZ
/aAkh5bS2OyJWq/iZdxT+hvuks8mBQ1wUFD98cCnL/0r66PplaumCeISA8+/CiOF3KiES/WZCi+s
vtYqIzePDTkiC6/PMZ9OOwkU8AESRWoHvfi3l54nMC6ED/GcCcF3jES2kOgyKMd90Ol7J1V9KUC6
WIbomlrBS+VhDpjozMGZgFuoeDKC3AAQWVTfx1g5RQybLmbzyGpr4qsLIHHKYucYAHbh+NLuJwrM
ztfZYNGLK20R7PJDnoH6VjRldRVvuZ8+MpBlKze+t4znutSmPBmoCZB0giNFxWG0LRrfqfkmYCNL
40q0kCbIX2RdDNN+ChqQcg69OPGOFUF1ixMtgqaNHWNeupwTM1mTkBZuu2UfhTEBcOmIDvbF4w33
J1owdlaYdfgr2ALGdnTShA6ZqlouY0tGA+NnnZKEeYocoqE2+cK92Rlhf4q0pUVD0nQdrHLXBOq8
92j51bYLNtUVX8fN3Ed6KK4dVIb4dfDKb8VTxj+Ba8+Gs/91IgN3jNscH3/65H16/emjJbEbISgr
t8LVLesgqaJZQ+UEcIkdm6P1h/FXcUaSZXOY00++JwNBXKYOm0FBYQC+YnSreUGn2I4CH2jLVNlq
HEEBSPdq/SmhIpVAALooCVJa2be3KCzbJ11t8AB406+wIMXWE1eVNLOMU4/mm08aBe2IYV23bvFJ
pal3BqC2P+ZKflrE6Lb9Sn/FJdpTIxMKpYuK8qfH6yAMw73bQlfTMdpCkA8Azpbrcd+t5GPwcRF/
D95J2ciraOvRfAN2w9L4pYVO1xHoV6XVnqPOgQoUvzd53ZvxIlPPZRH+SxvkdNEk8ZedvHotsGCK
KrssSizR7YJs5SsV6P5KW4guNXjxXkpvaIoRvC7Lqc178bnqI/alK9Xokgha6MzcJ1N+A8wSEljC
JWB7/hbu6ms6IAwkvKcSqypdiK4XSUwDMfoqSlY61znbkseLMez50Vqg0o8iIeR78X9MYK21il9J
hZJYiqCIK9Xj8D5A/kJXGE2iQqZGJMzDufzIPZ88sDzgrR9EtAGaghe6vTv4jgu4tCoTiw91WSI5
1AJkPU+WwilHC+eC606inu1yeSNwSyUlQY7YTJ2Z6KnXCkTegIkHXhH8Z+M+YqFzO15Kq8RiljK3
43PSgDxmm6GbvwMDM610dlWIRqwafGX2KUm/lJmnxNTOgxPlFQDiUesCLv92GkTX4RVXyhLr8zMA
PUP0njyXNDO9z8drPAHNVGFHg04AMh/K3eWQxrzQsy5GCkwcwUCL/jlzM1JiN2VIRYsZiWS0t0g0
cJCMyR3a94b0EmgVzSRvbtonbirwdiF9Dl4mReLuBi0rNcovMdYejMzJ2lqfGX0NJDtBkPL9MtMG
OeXzwSICBA2Ij2QFt+PtFOe1CzoRqUvwJEVgghBgk0dEjqm0z2xosigxYm0yF5RNvC7QcIWmHUSi
aL4cvy6QAWO4imUTq2FTaLBlnUL4ihOXqWR3hEnijii14BhAEz03mmMv+noWpjcVG+FwYbEReqjQ
gR5ddjWX+TZOPr7BttlXlJOY77gFtEmPeRuFJC5PXI0ggGrQ39g3X2UNJU3dhj4Br9uBpLmLzK6D
QAfEIwaaqw2dHvx0VeVvNcED6DuGzNilYnv3orTQ3qasWzQFESE5gItDSbit04SsRjS+cV/slJde
8rioCzNSGNES6jhVjcd7fOpCA8Ri0D3iOYBvxyyUIcQ3cltLUytxqS8bXIo57vUE3QxpTJnsk3/D
5zBrHhQITw302CuOyp/NJTNl4GwBofZB0gX+z8dfNRUko5EK34O6BmJBcZQRGTDrOfRyHEsT04Vi
QAIc5Gd7WVm0Li3XzqrRG8UGs73RCzNZ4L+k061nh/gB2ioRoYO7HjWH252fVY6oBm3sWfrlvTPi
1a7XyxUYk8CHhokgh0GffVAHd3UVZBFfhNAz9JqOdG2TRt9uByKtGlQxb0hYQXXvCBGa8zmm5xT8
/zFErNbrNT3PPSruLz+cmkFOCRUZfPv48gPnc5QJmm0/c9lb3DjoSloF7pPbzkQ/95ferRnhdmpc
O5FU1Mfs54qVDCfcF8DKgt+URv1GiObU3yaycrfWRi7ISTLcPgGsOY3e0XSlgEen+E23u90OSjV0
9fOFylq7binZ9r/BkzQDoZ04Gbf2R6Eeh6xwww72dXlRemRnfg6JaKQoxaenVxbpQBlRFVpiaEWq
GWd/7+tvTY8iPZUPVCUYTCu2Kaa/XHAIJHnGxn00eWtjtM8dJ3UiuBX7GbD7rEJ/6Bx14cT1CQto
GEaJeqgZSKMFZJrWhvBlwjxHEGv6QTKzXu/RUPS9g4ibpM9VJO8TJoM1hMdDRRwdDKM5YzPZqYW8
Yp7BCEHacgXeUNIxeyX7LOXXRpqJfidXaOhlxF019NyOQhCbz8We6WpYk0DIUCwi5UXokjk3eJ/h
0tihhX7oYcHPMW1c1zdAqcUMA27+wIgW6lYla2hYAVUwY2nKgWBeREkZ2Ajw2ro92XLWqErR2sxz
i/JSCwK8QiBFscvQWf/Ys0+5kGtDo3kTCsigeikMgRYdDziB1CJLhBZcfOxXGM5mZOfMjTxWUVRi
YecaM8jABKcGSlcMTjAe2V8cBZcjXcubmdfy1LFCXArIDIImwBdHM5kLmRD2IgYYauAgYNDwjsf7
4zmc2HuIArmhaAGVBNTkbhcrDYuy4r3IsUI5f829fJuhnYG4XmQ8tjNxotAwBTQzhoN3x1+l/OpJ
pSp+49c9OojjIlnzDnewpeCixd6nAF7WLKpNMP7OHKuJ8Gto0vpnc7Rgrdi6rqCimXRngpbS1x2C
H1Bi/lmRxYrgsoU2mr0P8bA9z4S8f80zo4v/xvTIXXE5yqplA9OXC0tfZOOloR1o9CSim+ZKM/AJ
n8+D/0fSIXdIvBF1mVQ6LRdIFRbLTarrvzPp2Ynde/NFw0a4WgCFETRfKjPH8jxtKfe2UUvsNms5
PcpLWhRzXeyT5uBkhqcVsJhj5IPPpWDMiRzHCpDJ5w2vkqisLoNyA6jdjBuYulxBRcIBvAIIEyrf
o6HxkF0uWxHtutU6U2nhYEIFEqukXfmH8inWJZsWNilDXLAOqnEQoLPBWCp+NFlOkjfUAB9v9QnU
B/CEV98zuj2A0+eyjOEdS68M7rLzReqbwq79BTmCQ+2ZGHOIXsc77drYsBBX69o6uRTUhYZe5X6R
neoty20+JGSTpF2XzkQxEyA1DIxHl5OEJu1B8PLWFtOWbJQFoTvUNnc94Tij+/7evIRIUH03S2EO
/DoVtd3YGyXWfduVataDvcZf1eWGU6xg49Ymutchh+XZSyQJvB4Q91AHfk8XxE3tHTj2Emkrvtw0
BgsUG7NWYkORGL2Nt4GtzMQ9f6/Iu9m/mpHR26Jzw94GHblrga4wI5qJygcYaAjCy29nTffcO+/r
JSmNn+fDwTxtmUW4p+ejftltlmfx0ztAHJQubeNb0QeJxmX2+ngrTh+Nf983Zs+PBSXtIUftWjxo
ptEb8FqgJxSa1DL1lbUvrZI1FKeQjljxenjs5F32jDaN9qM8MTHt0E3tPj3+oIms080Wkkb3DRIk
ntcUWFJJ3ZX2G8dACFJbCnaqN6VmSYmZFKQRkIBicz0H+DDVBV3RfnJ1p9YOCe3Zpt6JOxawEGTt
8VBHj+WYxZzt5DaL2ciFjKa6BlvEon/lnzzKXhrwQtk2NHPZmRM7dRVeWxxdS13Ma1HpJq6l5Eu0
k3eFGepx9478PMjt/pPpRjVCGIjQFeQ0b09shTRvLXWY7kw0hYjykS6e870LxKNmNPuQxLriHtD8
oPiL3gAvYdhT7XnmG4Yw7O6MQMMUiPwB7/OXmb/yUFUn55GWVFjyctHLYD1ghbXvfDQOzXgkeWN/
hSr7grcVErIFlebqkhMZvj94N1TJEN/gKhp5LamW6ziMYb9bSCT7TQDHIgnQeJQG5sy9P+khMdlI
+KBJbdBAu53vuncdbKfOtSImMp3iJeiNyHYBfTny3saXRdz21BPAUfUG2LPD6KwCEpWXmQmfiumu
P2IUF/epxrpt1LtWpZzB7KGpS87fqi1RE707Bu6x6wqdSzxdRGluxeOJL6Nv9fE3TFRkQVg8sNfI
uC4GxaTbiQjSngv7Et+AeqgZhTpXkjeBxvt4b1lWZAZg3XUH1vc5EcPpFRjSyWjYA9x83NbcFpIK
tgYZHo9CkwmdCgy1l4vaMD4k+p18zqnOTt5RCHL+295oxT0Q/2etBHvVWm+3+XP8FBjlVlkmO1l3
P/KlsO/XzGIPfoSUhqBErz4d8JXPLfnUGUOPESQN8F5FK9jonOdOXvFRWHgWU59DVveOSm5wCeGd
taLto2DrfDNrYQ4zPhnlXlsd3X6eK/ltXsOqK1Dz8r5zvwbdSvSHDPfgBS/zeNVRBWy5smc8AYpK
Omgf0L21V9H+nxPr3L1u5kS6prwrANeSJCLoHORkbzeelgalFgF9aXnpwi2f82oT82+KsHHbZA7r
NZHYHojwkM6HLiVossbtwQGEmfpQYJHeawwPUu/dziOgAqF7aLhIlPtP7k44FrAiD9jOO6lQLY+y
XAgYz0oqx5DEL0chAm+kALVrmlnJT4B2eoXBJL9l9pNtI193IXchixQt6KE29/ieeOVjdiXketGn
jZf+aJ5RC8syz0GTqlYu5HDJsccGBL7SzAU2+ObR3QG8HDIxMMBJ4Me7Xc0WAgNC2Am+VZdrRqAl
iF+Nzn1S++/H/mr4OyM7wKygkxK4aWjIjivqvAgMcCkxoRVUqd6CDxAJH7FaebtcWHo8OiBEX39s
cWL+QHINeQwQBgMvyI79BgdJkKAF3J6nh3LdmXO6M1Ob88bAyAPnhd/ZcQUDyb7fxDr/A/KcnCDe
I5quPc+TbE4PaGAug94Gku2jpcpihAClCHsi+hmKV7Tcxv0a+i6Pp+2PfX68UoO0MHw7aIrQAXa7
I7goyvki8yPrpTCAEit1hfigPK63GeG2eFP35FQDWv4UQ4kgjo3yBQro6/Py8VcMRh59xOjF6QLl
5NQVPgJ0MIbYt1Ck+3xsYWI2B8IhbAzEpkNjzu0wG75SuKZAYy/X4uLuV54HSt3s6MzswomBDAR3
iFVAnwEVheEzrmKzPLbDtEswkLyOXhS2VE0uz+eaLqYisBsro8HUGie6YjnAlLRDXa+Fre1B0DW6
hNyuSy5CvwAemBRzsdh9BRA9TVdjG92JVS7mbp+6aL6ggQLx7d+iP/rghHGeuQLvodVss/uEE0GE
CwFlpD2QhxiHHnniadCHRK8mkPcVZDj84NS1bzkkb0HRkbrHuff43R6BQ4QhtLEMRI1gzL9dvFrh
wyyRk9jyOh+aQyG4QJwFGm08Ggb8zEa5c8QjW6MlFMFl20IcOba4QtH9WgPblBkV9cKzW71ivx5v
/rtdCWMIooe0pIbODW3kSpJY6QrFA0iohrNy6s86L74fW7gvCg4mBvQDmvSR6x+XKlMu9GuOqwFW
BLrCRU2ovlw4m/qS6Tzxmw0ztxnvYnLAHHC8gLMA8zIw6qO1EtLM94JQTFEDh8Na1ToDUDgg4TJR
Fj1tdATDj0d4//QfWRytGIrxchswQmqh42fz6RBvUVOP/vhmTfrOoMeKfC9p8KXPItAnVm9I+uFS
A2/KwJx5uy0Tz/YC3/EyC68b/V3b2AwYwYnD6x/lQvP177l6w92xw0CBqFCRWAYiDo+NW3uOl8iq
3TaZJS4SFLtB7Sy5FG3f6U87k1G+iy1HlkYvdz/SkGZUYKnyvkNZP1csOXdz7B9zwxmm98olSz7D
x/VgJCJiR2NxKWvEUm39+Hh/zJkZX2EyE/C5zYEiyYCaquMjEa0ZAVjV36RnzzMfG7sPRoaZQ9Md
igwqHNbfrX41KMSJUoDjkWH7y+/quxm9a8W+Wn3UizOUv2rjPzA3kNGzEBERQV87GpwM8cYyBfjS
AvhVIRvvI0vMQtRfQeN1dnQZBPEzcep9XgsDhCX4Ex6BJBzL7aqxtpgWntPkFqprHQEvXRqaLCg+
DwqyVuiWFZ+h/Jboig0O6nPJnMKffi6ivM87j75htHNqL+rxBCxzCxwMlbODSmwakdKlNAVQoJX0
x5M85dGuRzya41RRajvT2tzKTWcZbsK5NZxyI9d/f+Qx2cJVhUQucivzVjjXRN+ZakbY4q0N9KXw
pDznc5t0CLlvorrR/I08plQEAZ84VW7F2k6SF/WF4bF7/OiY2WutAHaWzKUCZ7fNKEbxlVQKSgHb
Rkh2HKP3ETCor+ifjEz/K+WJWB+SqCIRBDVjoAMJxwRUeANURpo9MnfREgYPRDEaMZC0QWQ9unPL
JgAMkYkKi3NOUauHYEBQQFdv07JZ+s2xN+Zq7PewedyC7EAtAWQ2zv5fJufKJyCG70BMYhdWm19A
s85b4auElGQ0YNX9vUqUXbxpGtKvVVNAoujx7p2IZ9AhC38EJi0RLaKjs8KyteCHmlZYaXXxwRai
y/U5SokqztiZuDJkFpSh0KpDRHPHBwTEX6RySVRavn/qhSV4hfMdNhLYOtuZ6sw9ywLmE69J1GUG
+Rd1fO8iJ5JVDHLnFmuAD838BM5IMZ21Zz3vfGjqkI81j+wLBSMtiRfOIabUOJ3zn80lI3pAmpmB
T8Uf+BzkoliAKuHxR+e3zzpNshu5BOkDdSOTMaPMiLfeRml/sbLLkFSLXtsE5UrqlzykApFvZ3Rx
r/6GlzyYcSb36ci/ufn3MaOj7fSeXze5WuJSBXfE5rMxamBdSW+CxIug4kGgzgkybUMhaOzSN3Op
mwlfBjVG7AEEmmh4ZUchClekcs2kXWXlMgN9AU0AAxFoKeZGOVwyIwcmA+6IV/EAN0SAd3sJ5U0k
2BUzmOlzwi0ZHgyfK2+h1aSIDB8czksoiygKcXpDbBYZENXgcEDfSP2hNq8uCJnETQWqbPft8Vm7
p54GVwOavPhBDXT4Oboq8Jj3KyXiW1AkEvlkM0a3qHND+Ap0ZRmimc1ZgMOhS2mTbXtebxKDEw4h
qBPZpRLrTbABIrxadJyeFt82eJoMcGX7iWH33wHfz1zkf1Tmt3N4+62jOYzCIAk4h22tAh28OKel
/o6qwYAc6NHE6RnP8SbdS/QcUkQS348n6p6EYzRRo22KLKOnJlnf4sn6HtJdZyBnCU5p/XNInj7v
NPL+6pG3D2nBUYvuXz9m7N/DsWEfPePI6qGQjufXKCnFaGIbq5nUIkxrQhJAcy0C/DDI0UDrmI4u
QeHTxr8Zs8OUjqf82urodESCVqqipLVW2e47CfFZCO4mbRmhs/Px/Ar35/B2fKMojZd6UfQKjM+M
iHnQ3zsK5jOjR79YCfiFQbfIUn/yyGBHC43mBDzoaBzeUHhrMpenvm9IGc318K1X1x/If1o54+wW
XPDxVngVwcjeL08hTLnwRxktseGcb7TE60eUDXRjljf1/sa/nYzRqYSKqABNI3yAk31zYCuGkJ64
DSoRzMZvgZ8OwM/Qmbv1J88XGv/hCAFAB2fq8FVXw2Y8J+FZjsGwCfdluuen9xXzVa58Uybpx4eg
AA1rH+y9QMIFGHgZ4NMe74F7VNAw72B8QjpyEDUY73HJ8TS+V53OgvkuJDtIxj4Ha4ecfsTvxWkV
nhdoGJQo/ynuv5e/NKdzRfn79q3hCwBNAi3FwGQzJstgQCgq2lHUWS+by2HnbT4FM9sfUKryyCnd
LBaLvXHuyHr9Uaz21jqEQBJAv8c5BdVhee9O3dVXjJafC0s+sfkQ88DTOn8F6wtJKm/mxE0dOCwn
qB4GnWDgwm9XG9CDVAHPUmd5vWEXihFymvF4Pe8DrKGW/s/C6EjnhZ3Ibp6BnSwCSQ6ExwQBBzdY
OJyiS1A3kLs5STrpPna8NTk6uVzntxr4IztQhr3sdigWJGTTHS+X3btLD8/Z7hlXvA4m6VNLVj1Z
2SuHPAubVUQXhBiGlXDEcte47Yj2tDz7ZG3Ee3TIWr8x/dYfT86UZxUENHqgLxM9ouMMocgMBdoI
h60B6XUjHf3+PRUNL1JnlnnSDhgO8XYAXBYK6LfL7Nt970fDmUqRCx9SnyqCK1YGgKL8fTyiqV07
FNbRRwOgF9jEbi2ltpDWnRZ0aJrWGiJJ6BqU+YbUyID+rwyNaeeLBnMXDodUi95sflOy4I+5PDYx
OWv/xjKm9EWOp0gr0e8sJYBSpLON8DDgglcnnavVzUzaGGBcV5Kj4TbtrEps8cCKcQ7jpEffkbt6
PKKp4361OnckvWXSMZ0CQ3aDN5WGOn8yx3E/NRao1iHEhesc2opuN0Cl8mLChnln1WAy5UKAR509
BEoej+MPDD12jtdWRoFQo7QNn8WwglQRxOPxOLnsDqxxMJ/SZU1O7eZ0qulbbbx9iDz5YImO/ozH
nzAZC15/wsh1AjtR22KODZjqF5BHgW4YnDKmeTjhqlqAUUY4xmT7YST6eQkcRUhnXMfUUiL9rqGN
h1eBbxgd6Y5H++Df/q9agMSTmKjBDM/E9Er+szB49qtIALJOsuO3GGARALPg6rLzknJzCL3/x0r+
szJ2GFLEK0UIK56/jMjLLhnQCYfVCSSannVqnr5EAtY4ArkWfY9ob5hL9GDM+MeZof6Rp1wNVWl8
jWVVfEQ5+EftR7JCx3y8X6ZMoIiHt9//4VsenQuubrNKcTqcC7RwF7Fk2pm6yrQ5vPjESxrFQmB6
QP+NtAYahW5XLQx8Uaj4ugfepQTBTAKULTrQ9VWwI8aWhxZ1vlY+Urqcay6byG7eGB5X1wZOHVkq
YVggubuQP7xgU7yzT1kNkptFBsnwp+Tz8ZROhRYIEtmhZROX2l8kebVqLJf7pZAUvRUBxNTFhghQ
gF+d8E5+D/yZ7M0wbWOHAzto6EcfKotH8u20xl0WZ0XD95YKEsAqPFdcqqcCYS+Mf9SEdB1lcz07
k4+9a5OjlfTLOEmiQujx2Nt0IHkFXAi66O+C/mw6Fokq8EwSYQ4z9LfV7waK2pCMDAV6Gsa5gIaP
A0hbq73VB6YWmlnLEhBv6pHw6oHUkN1WFQSf5lBaE/UHbuDH/m+rw1V8tZROBcF5LbN7qwY9kUzi
2gCIWBFpXf1yVIuevCcOPADRxeaXj/fQ5LpeGR650TysM5ZPYZjXnrw1x5MweGOTN1dY5GuwTj42
NhWYXo9ytIkSxQb3YTwYc44N4xDpJ00WYXucw5YIQ1B9v4iDduwgMiONqx0BumudSJB6a7cr6MZE
FmlZP2cWYyzQxUg9k9Utjn51pvFxjOAiqmW6+PWNanOcuaQmBwzKjUGhDwd13GDLZbbgNZrWW8jU
C6pZLgWXxnS2sjK5iFdmxvNaJJWodTATgxzo0GWkgSOIiUZV7aXk547I5BMZZJHsICWOXIwyXM1X
m7WoOA/IMpe1OLJaMcbJMZ4Pn++QNn0/fK5WpxUYVkyHmcUl39/4CsBsKJkhR4cyqjp6SWVVFVcV
uGcttuctRkqpJMx5uXvpPmxApNtRfEc9cNApuh1aAh2nLK/8xkJEg5tYptont8FNTOLD6idefr1C
Qhz4uUFb8by0bOIuP9bgajsquvP6+KxM5F9uP2U0y0AYpEroBI31IhDhAAYQwpl4wAFCFC2AlF6x
q8XrG3rk9sXhfMzmcKr3OKbRTAz3+dUiq4wSxV0A86p16X5BAEAPHAFNOjgzyUnefr2KB5m87fdg
1ybu+y+q9Y/HP73a/1Zi5BH7QCzkoMRKpN1rVB4yZaZWPrGLb+d35PlKkIgpjogBpnqu1+bFFGk/
dF+VDnkyoB+22q7pcvmtGtqMy51w9reWR8dVrdhGyZOwQWBZgH+KxYtU1xw9goBsCDYXBSIA4cLl
Drn0FMabKJ3tNr53j7cfMLpZ+1Jl+ybA3ArkEuzfUYxx9WdhuVoRUV8YrLlO12d4xLkocyI2u7F7
F2a6fRtwg91NjdAMZF+h+fxz8l8Nm6ypayyZpyWaZR/vo4nk/q3R0VMpYhQ/4hMYbahUEb3V33ef
9fk5OD4n69VqIRmvIZLXMWHNNwSHpOKGEjzoF+ci04lL6fZDRg+mTmrixPvzLZkxHOfGeH8vnzUC
JWC8nGT67OunRbwh0Xb7Bq3PPXw4AfoAb6fF98wWnDvdf1v06nTzWpUlSYzNzyxfLiC9yBBbydRc
2Xq5cfXTj2JsDQVd/lBGs9ZHTT/OnO7ZDxiO/9UHVG3dRZGLVeF3pQ46MkR3uD8wCR5ZtWSRLp8g
IPBqGGvMQLg7uouZF/T9zXy7GCP31nWqFNUM7LtoL7SbjZpaHPhN7Jj62cw78p547taV/vWOX43V
V7Wq1QZXmhkRSno70TisDH71ZHDrPeVxkehzm352ekfODYz2aQU9lcYCKkEyOX3lnh1SD3EB3pUn
wJ2220iH416jo//1G+qe8mmur38ijXw7xSM3pwQ243n8cNpBarAZgApAK7DrfIuFDjbwtZtBb+Pp
9bXSVVBIGEJHBsVbKKcfUgKIOpZ+uZxZ9j8ardvI8PajRq4viKPMyevho3aNcUCuEXc70p+nxReB
4/Oe4PMd7PY5RtC/Z8MDu3975GoP9JrLRMFgFySKu4jo5XZnKui1tfXTqT1tCXPEVgDKDu/SmaM2
s9P/nPKVZRv0OnbAwrIAunbkq8wuTTZeCcmfoDeTmjce+9sJ2MTNDI/hbnleJG6Uwl6uX7KPnbBF
PEgWjYkS3ROGeHZMfWZRJ95stybHURt4SJkghMlUt3f2QjK9tb0UD/amm/Ob91mMW0sjtxVG//cG
G3q1drt6CzbjwyHWI+oQe7t4QsotlsleMM7YRps5taC5pRw5rVJri0QbTpQcLcpiYaPjPspp2K+Y
YO62mihD3Y50FH8Fqp2muQZb3UL3PXLBFZURE+UnDHR1elLol3p+S+DHdOv3CHqDzcy2FQb3cHdi
QIstQJhIlv6LtO9abhzLlv0iRMCb1w1HT1EUKEovCEklwXu3ga8/ibpxp0gIl4g7p6uno6MVo4Xt
l8mVCd6x+xdC7eMqDFN4SeJ+e22Q2ix06znaP6svQafbPjI6p7Vv1VvhGVULSGOCN1hPT+NjtVKH
EbO3COScgYxgTm4+abL6hReoZR3ik/qTCKUwfY+rnKyVAfhR1/oiB6TozjpigYWpmF32G7OTZUdr
YFIkApYCHFWGrOfqWxLkulvYEHt7fHj/oqgeTfpk1TMI+8WthndDIv2phfALyiRw/nn9M0UXKJYe
/+O2LyV2wRqn+nDgDRR/oa6DOhFvlZfdqwAYLwuyoJZ8lzV55tevjfUWHqSNCZIg44Q2AX7P7OR+
aZLGuX/05ZMXj499nopi0kFalj80EeswnLBUn5+PybAVR0A7dGqmFZHCTYtAU0e3CRkpZfRYkI1y
cfoVczgAkYauDhM9LKsUxbOt97kqFtvHfu8FSP2xmqxAYhB9VtP60lDwVQvZR5RK2NgI63rduEyp
s25ygEoTSVklNh5vCW70j+8n9s7itNBUpC3XhX7aOwbDk+g7hEoNVM5PjIHNuGDq9+16b2riqvfg
qYogGdrDVWdt6bjdqvp2Dy4s+Cy+USycqnEr/xoX6rK4Ycb81xRhx7VZXbYU4wIHeVAQ9LsaC6dp
Bj2J8eDyGmGiGrgMJznvoEK3Xz+gEAt6jbHp/v3dW4GWYCCv/VFtyEE/DUt6UTN3FJDzo5obCF4h
xDutP2mo2dGw9gbMYWN2AIx9Hp+HlWxUFnC+2ZroTmh25CfUl/y9mVcYaHoRjRGgCULbwrSP2Y0Q
UTCN1Dths+k7M1dkUBMdqhqQLpC/KvUXCBtImi8lFX+/E/dmJ25my/M+HxQwi8ypid/OwMnchZAg
Wj/enb+5FKR7QxPXMSxKpfXRre5ckGRLjSPyIdH2BWR56PnTtpX+WdnHwKx0DtnGGOTSx/XO5Leb
wHDAOWw7mSWvWnuzae1DYZ1rHX9vMuvMEpb06L1dArLMbW9QHCFdNnYZg3zk/vmUa4gQ5ZI/QN/4
nG6LwtECK+r8hS0+E2hgUm7MjNfyjXfJiVWhlR22G79pTgWUjuyvmNimeRgLVT/n2NRXtbU6rz4i
I7YfL8jcVYh8IK5iEWJh2O/3pvkiT/JESAfHcz291o6uADxauGWEBO2Q6oKxmcAB0g089MIhEwam
RGkSvWtuiCpkhrpAumO2OUjysAUYBA/Piv6JGt2rilV0CbNH9qS0l7BQ49aa3lW3xieLybtVWTYx
ErxevJIvuQxnR0GWl/+pcG2VBRyQepF4Yu7ev7U5WVnIN2utl2DA3I6ihTdfKYoeMCBBLgXSoxr6
Wiinxws6d4OgAQmCNCOpGUKRiaPDdWncCjHXOsorrnzwGmdWIRqitm8dN1njTX9sb2ZW78xNnJ2m
TJjCo2zriJvQQE8ciDe5RGeqJ8+33XqBVWNmt94ZG39+c1DEeJDquMLYRF1hrD41ivJaHGtvoU43
O4fwDEYkL0q2aEy+t6O1tRyqWd05lIWOpyxFe7WDPoPv9pLZFCWz7sKEIyJorJPG12xJ7JmlZ3zc
GZPdioMC2QTwq42I2skzDoSqDDkmrXUCarChLeUjkyWzSV755+yz+BQ6knw+Xkl5xnO4MzkZdRLI
XN66MCmydl6+NZ8M9ykGeh5s2ZRwhRFEJODWPn1jsczUkPJ9kZ5ykNmmNtX2sXtJ+mMNOKUE4tvv
SKtB+rpRqU77feY+i/h/Q90RImcsFk869e+gLpCp5Q9GArWiQg9UO07tJifdedgIqErWf0JQ525S
Vi/qVz/+kqWvtHuWG13o1lIFPXsX+jYmVdbBpghbcJzUOthd5X73eFp+sxJKoBrgcVmhqQm9fdLk
3mhpgxpJiZKJmG+Hc8XpjNWIx6gfW6oyf9NQsDmbggqC9qcULdivkOp8/AUzj/PdB0wuESQe+lhI
A6Q9OkPsSfLT+z8oUSet3cgLO3+mvwCDFdGJj+YQOF1/98jNCRPYvOZrPEYOX1gSyXetke8EwwqP
rVVaqR2vt6qv+9awTRzXGiB0uxd010oQwp6Vd6qXkHy2D8zCuzHnA9591eSSiXPKtFyPrwK95VVy
yR6w2RE+y5hXBkR9VbBtfFvPnYW7dOa6AacORP3AWQ6l579ZmpvJSORcBqdwTJ10kLFFWT1t4Bwh
pVygbS+8Pl7lmQMvQH4ekFlVGMkCJi4YCrBqnHUFdZSaCS4tolMiytRd2M0z5QOI+EKzGpy1AH8D
3HF/tUla5vOuCpi+EmcEYgZW7Boa9Q1QNeUtKRVnQHkVVXpIiXWJEUAvvO/0uFN0sT/L5aaqwF1X
MqvcNznBejwDcycNfXUawEg4a+hwmVxAoepxfTQo1AnRBUWtMtmJUk5Ohf/NgwsDxUowCiOWrgyX
0YvC9tiFgzYTmkIT8eYDpkc9CQNcyICOJxcwfFnvnXk1vM+InH5WqKyswOsKOTn+rWVJ0m/xX5Zy
cDMnHSwAI2AaWCwwOU3eN75ooeBeIpwqgV1HtsjtjH20so4DYY/ysdsFT9U63KweT/sMCA2jvrE6
2RJ1N4DPiQdwaVtbMRATJDoURLCO1stzYn/XZNdZuy9FB6y1W2/o3tEXPmAuOr77gElQgLmAeyqO
0THeAc4CpU9r0A/eA0TrvPCuzs0wCt9QUwfsDYp9k2e1z1hG9noWHij6zyQUKuglHV6GZNVra0Vd
OmwzLypE2yHbgugB/VHT8FiGq5BWlBscP9GFa/MRAUaB5NsTkY2v19dDa6I9FtSJ3+cywkiXpnXJ
+vjzm+tL8ZlC7RRYr4s9ODhxbwpo/CEadKx6AYzzZgNil2il+Dr/4hcH33y8r2ZKtGBmAmwbujXK
qNI4ebfiKJKjvO4BrVKsYu9zRPV+AATY+ohkY3fnScehXXk16dkFyzOLfGd4OvCyU8DXRBFPhSue
23gy4dWdIrYk43U/W4jeZmJEdNJAcASgVAlikJO3SSvyhlFLhBW1sGs/Re2npC/akhj5DBwdkdGY
FlAVyOJCAe9+LQtEiFyt4XUQyKXXO1O6hn/kH7rjLFDe65JVkPfBag1WH3aq3X1w1v7FBrRh0PMP
vNLFrjV3b2hz2Jj2bmd+9GvOFKHdtH4d9N3bZvNzWrjJ5lZAVMDID0FoMAdNhc2UtGW7MON7J85P
oKvUCkOL0GlTQ3UGTvPjfTZTFoKeyI2xyT4r0dTKKgGMbfdH+SM2QLfuEOW5Xn3ZtomuaBBIMuBc
51+7xQt7Jvq5Mz3Zaa0mNIBgcr3D2wXcooB8Wts/l/0oBRhfNHvzwaylhRts7ra8sznZcF2Vp24t
wWZCiotCruF6zx3yS7hwfcwF6yIQ2BCGB2USgEoTO7FYV8zQYlozJMBSI9NlxByglGbXCGAr+F+u
VZvqNTGKI7NWnv5IL6C9eFnS9JkphWF1bz5j8ia2buj2fofPAGE8Bx7fQ43J5TfD1RSPjNN+oteS
onkPnK/rM4d+Qmlhe427ZxKIAYKOPzJaLEA3MFli0a0yzAJOXp99V+GhUp8fb9+/YNrfBhBc8OjO
/o1AHcIBxVRaUQdwjvd2LRjDTryoG2D3ZcAJYgPlArs0o3VRGortnFEa0YyfUSQA5GrMU4sGxhoS
Qj1SJ0uneH7o/75s8i4jBC7YhNbUCRS22kaepB4kNT4/Hv84fw+G/xfbffNK1Z1WC1xewojLv/G8
11yKFN4lupbS/WNLs8NBuxug7qMu9DS36vVoXGgKTLQf+udCRa+9sPTgL5kY78WbwQhSJbWh21Dn
0vR6AgEILOkxt/5ignbJGu2HsqC/bc6oUT8e2+xplW4GN10rnjID99fyld/sLQF9Zpn9HNhw3I3C
MN947I/Vj7aOUVVZyqzNLuE/29N0uZwKals0LXVaWVp1ELDUPll5MB+PcO6dvRmgMvHc2Jqh4CfC
ZvSy79o1FPrKBVboJ8Z/YQYtJ0jCY6f8kpOjFQh8WoFSJ889Xa0/PcFq83OF0PuxnblgB/7CP0OT
rZIMEXhU+J46KleZSYpubcktCXZQRlI0bvsADkcBkmkh/yOEip6Dea9tUZ5yJdEqFLr2ePGi0WRh
B49Wf53Gm6+abCNBAhheY7GUA4qYL3ylRpYflwBK1sCf+H4RnfpW/CwZVViAEs7E2pgOVD3QQ4i+
TWk8WTcnJ4E0iCsx6Iqu8vrU8YFZFKd+uEgpv4WQ94LPNgOLR3UHrQY8ImC0h04T0TRlEPUXyMu6
FcAygSGXJNWAGCcVlPSGP2KN1r5N/FqDyQV0HfRHTvRBAPPhQj5z9i0fiTHG+hne2OnJkaRWg3AN
UMDFT+JdXU40YsHM2n0ofCiiFVKI6EBVZ9CuC5tvdBenyzySmI1FNVVE/e5+tn2fb1m39ViAPVg9
Q5p4zxxykjy5r/5CDmUulwoaS+TNIGWLIuGUIiLtaeulfDI4BvfKgdTk025Q7E5J9dos3IEzzhhe
UAjxoEgowU+eOCxCJA+lm6KWEa7rRqdGBQQc7Un8vBTZgDj69/wBPY2OVwksDCIS7ffz10SVWEc5
nH4NiiV7jQ6ubFY1ksEW6I05lcRFzft6MbgitWJeYT4LKrrXPqMtY7NqSmXijYEhiXwcCT0TfAk0
sq3MZN9U8OvopUmhbogeCVX0COsB/K5nIoTmnxXZqwA6KgvkIYI4y+OdWiuBbMq5qGVmliB7+yeK
I5e1ICnHqEiwqlmgq6LE9kYptmx6pH4ijbpj6Fg2x5bS1EobIFkJL9QgXdAgCiEQL+r7wKCdF8rr
bui0k5C0sXDMlIzGW7HPeG9f+kHJGLLPuAJJOD5n7SFDHWULYgU+PCZpLZVXJVPa7KkNg1JbF0yX
M7aXg1ler1qx5fRm6GLR0mgscNAm7/tywyeyO9YQeFfe8xxboDmlcwXOSuPKe8Ed6NNz0gdxtfcl
yVf0cmSEJqVUgHA2K4MQUZ4mgvRck8WgfqJ1CNB+TZlMOPSxW7e6OOQ9WjP6BBJ4gctEYOLhY7Yx
JZcX/BVXqjQArVPBRk4mxm36JUkJkOyE9mIQfMI/7kEsFbkZ4x9QHxDzk5x0mrhSKIj5T0rR+Ogp
60uBIXzNF5kZV0rcY+pLGgy62iVZ8p6CsUo2AyQMqq9a5b3yS6yaxAN71VAx6arJRK3beAwjhRcw
2vih6aMLNn7JopCPClJW6KSDokESyoe2VaTAgfyChzY21IDQRK9FNEe9p2w1JOU9r1FGbW455Z69
rGsGI8a/FzUppAb/zLUU0uEahHzNLvdab1uVSIz8xB4XxN2mamPJPzBNI0tv+DU54BGJ0rXvtVDX
NTTsUu0lHuK+JxSKhrxZNEmcGW4BQmaTTzINX6SFCj3UJeP7ZtOHvGx7WRyEu4bXfOiE8aIbSTsk
aJhg65Yum+6ZGAkxGxeIil+KDvOtMIgNQ5K2zajZB1nqmWzmVkWiV2UmRbpaoB8Y9FdV2pcvHiQO
hRDKKVqXnvM8V4ZdqhQQHIl5GjO6yKA9aiWkES+YsoJJ4kiOZEVn4Ftqb11DZDUFW3eacmbDlEKy
LTI2xeT5XS1BMhVeDYfWtzpSKUGzpMaQtuqSYp0kHVc8gYEgVgDv7Yu+X7kBU7FnSaWAzAyaXKrv
Xqco4eeQlblkez0jVyh8yEFrtm6s9TrPB61vcbIXCVgqgYqHQQZLkhyUTbHh/F4GaUXON6wdV2Wc
grGl4LQvJk0giMB6jScZA/TevjWkeHwLUpaef/TL3GcOXJlykRknXlGbjBrQzOICns1L0rJMPBge
mlHUny5NGRN0LcMrBbWPB9Wjjn4/fmRmujIhyTvSjKCNl8d9MsmmxkWQZLRGpxISPQ1xXVPdAOkX
n+NduxquTGFXF3UtG9w2UXV5X0FDw6bUUFBc8my12tToMM/Ni28hpAtPS4/FjKMDwArIeiAap6ic
NP78xt/wMgqYT9CyjlvIpd61BbLLXAR+Ckwh4akLMcwB1H8BZYoFR3aumgGVSPC9SuCKBK04f29a
G4oo7biORRxC+NOgPtMK/cX9p7IpI1vjrEDU6Q+1u1xHKr4+BC9+sOB3zD1fo1AeklZgmP7FISTy
RRlFCOqcWIo7Y2iTnvAF2nJzt13qFudmQiJIxKCiAQ9A4tESdD9aVsLVCMgl+ze8RZoKMMT36pqT
TW4/3m8zaMtRzfWfpXHUN0taNWABFdiERWKkBY0NqC7I+G+NSQ1vJdtQYdRRSyQoZwUt2QBoJtng
wmheeuPn8ZfMrvDtl0w8kSBWUrmW8CXI4Y8fsUeTl/2ErqfK2G1CdK8tpNvmkiR3Q58kSfIahz0V
/o/BkS3ZaFuCPNg4vtb0dF2H/uFCXuQ3CT9W9HaQkxMUVh4veA0WFvCyz0/tYG88QwdZ5mKSbbwn
Js7qnaFJTBJ0StNQXMvoeLGMYZtb4lpPjHZvLLmqc1sVdT6Nx7kEz8W041EKk1xtgV11MuIF+rtf
muXr8ByhTu2SsUOrMf6EC5fk3DUkcwBqiCixoMwxWbg4dDO+rCjrWBKjc8/MoG9O/JKq2ZKRyUrJ
cPalIoaReA0BxJ2GU6GjpK8ZC9t+JoYD4c6/wUwWKlaYivIc7lQIkWSv8Rt0ji+hdvKPQAaCjmIL
QQ68rHFo1qrpK0RcOgVzG0VW8NogHa+hbju5ALpMwwPed5yDZpjaJRGkNUE5Flvq9eDo0VI7wtxu
UZEcBRkoAgBpSlIuF4Wqdq7YO0zGrbNqyyWs9XhC5zLbaMP/Z2IyoEKRE2lghN4Zzm4ElrCPdwv9
g+tyC3rfZwi5EG0PIbeUHFCcPMEJ/LNgf3yJpifv1v7kHssiRoWoG4aoOlKJvhvj/SUwM1s1Ajvq
NmPDFy6XFYO7xTWlP0utbksTPDkbLEe7JFaBFcxjelDlbNUwiNYfD3EcwaMRTo5GleNYdqWCBL5n
gU8WclJrNS+syi1e/gtDKBGBuw8VEWEqUCuVviQOQggkmD+Wt7X6JxssUVw/tiLMrRgCe2SqgeAY
2+Hv38AgDmiSqS7wlQLBO8Bde/1aXo0rcJZgLEp0Dp1L3Vugm2ZOIDDbb89O9aQvXdnjvpzO6u1X
TFauiJQkLEMGpDf5yZf2jLztlqh75hbu1sRk4eKAA54fHOIAK2UkUnqggnpSNuAWFJaSRWNm8ddo
UHUDChmE1wCD3M9pHQh8Bn3fMa8gXZMVtwUmP/xM1qASjQHW/FxYwpncDFRG/mPuV06o6FQfWq4g
+UAoBew2wBnUQJ/nOtORzd2Bw8R03tzj6xccNijenE8NWZRzWvqGSbK1SwIvEQcfFdR+XyggLspP
rGp4qEl06O2Uqo+gMZloUbJ87gFB+MsiSwRBBMBT7mdaHNoIebtscIIa90yobdvQwYlUAgeoRqJJ
e5q+t+pLEX0CwU8KP/ihNDc09ztIoAyh/TxeidnU1V+uXAGcz4DITg5TmQwpoOkjONazmJpA5pqz
AUBRCScZamE/tjazoYHDxbsFlBlGP6VVSjXOZaDUwDqprCaWwKgXSQ2slG1CI2T7xHpsbeZuRZIM
wrfwl+EVTyXahHJM2begPelDqTDSOvBMIO3fHhuZ8/2R1ATgCBB6kDv+bU+68ciFulFD1gfhScyA
kgoFvCY/cA2mrwacR3qRBrRu1wSlmtqMPZDwaaWRqaohLzLazGXbkaKBY4eHGuK70y4CAGW9KOKQ
8E0O8sUbUSbNRim3mRUOazAQoE+Y6XRtF5WkXwIBz5VmRiod3B6o4Mso8d3vaiWOYzksGtZpvQ/K
n7P4NahFvABEHD6SAHpp3ZNfRRs/Es910K5DxrWLkZn52gDaltS6GqwK9MfUH4WfGZL3Iw3AAy31
1848HHBAgQkTOKRO0dBx/5HDIMd8JAIzIe73V0Az37fwOOgXtRAJx/CCM/CDHgB+gno5ejsvCxtl
5r65tT7Np/Ye5PuQzRkcWm2a504hifLKMhYVTkGFFttySXVyhmgI+jJYEgm5aeQnfmWlM7VtW05G
AYCSXgl16mmmG7hmHx1Y5HhEfw9U4IZ9SXiTBxZ+Ybgz7yMYOIAVQawxkjlNLpZQZoPGr5mRX6ky
r9Qyst6OGRO0zcAptGgENB8bnGtouTM4eZCHPh2oKnmsQwugOoGurTs9a3GVRQb9bKKBqLFeAtmY
t1+eZ+f5geGOjGDIiJxluxPtMjCR2BOppntLtZiZO19GZw9S0GDqHlW/7zcepE2YmklAvYd0+LsK
GoGPKlooas2aAIYAvjSQSJANuzdR1m6olS0OYEIYjQwrzaGX2FmY4pkgC3nDf0YmawrF1KaWka5D
119p8GA4DTaJjSdb1g1rsPJdupZ2Vifr0MjAhqptXAHF2d+w23QfWEvZrfn9DS1wdNhBqwBsYfdD
RkW95T0lZx1PEb/CJjD5al12kcnEPxDGlTsrZL6bwIL+EEkXESozcZiM+44HCzRKa78gE0qW0lAY
CtbpKENocw0I27A6K5MoBlx6IEg6ET/lrMwfCJNf4vDp8VrMlfdkEXSk6N5CERXP3P3om3hI1NTH
WrjhuZGvOZL1dnNRPd33IdIgngWUhcSKhSynXfkQcjDq5iiAS+nxZ4xX5sRvBJITwSh0UqBvNiUE
h6OTy0Essw4vE4F9Ki6lZgTryjdEyJ72C8jtcQ//NoZMpiCOZH5THjNFrQaxQwbf4VTA9HGOBBEJ
8oUIe9zDj4xMHom+KHgatjCiVTaVL2Cc5/Cut9fH8zbnd2Hi/jOW6YMZtUXFiwyD/dMruqK91e0l
Cbe+f1KlfUzNFj4Yt35sc3b6Rh9PgHooSv+TkWVU4ZAc9zkHYnvaofUWfr04O3P/fv90SHVUoI+A
zXhH8Dy5JxUrBieWVXLe8lg5TkngDWlP0jAdPriuTM4MpBREgtpMWhghMgSoPmjI3xPRg7S31fV5
bIaSC6LPTkNmx4xAzb9F4MDgqMWaUJE+5OAhu3WDiHmAXqtEWLWAYnbugnPSTDom+kOTuHn3UZHv
CC0HvAtIWQ4eUTv0D+npUGs8yOH6KCRB1XGpzUltV+s5olhQ6jPItOhpnkhHtoWLYiZCLF4yLlVF
owd3LLi1paDO7LwffCuUBzD2ulLBXMuupNR6vHLzu+VmaidXXdVmiYbKK7I+dYX8lrICtRPSnoPe
+9BAeGxsLiODLPZ/9snf+PvGo2U7oS+YNuSccscZVgVNiXg9WMFK/bZ4vT4Oz9BfPvQ7Fexo/rZ5
CdEgsfAFc67S7ReMl+/NFzSsiBbfYtyp7JPKQGgXFamjJOyK2MyHJxThaL5SU9WIS4strqKsGa2c
GqJ76n0rqkGtoD5p8VJT99zjd/tRY7hx81F+JqHmKeNiiCsT9w876LH7yi8CjeYe8lszk4e8r2rU
cHOYAWV5KOwU32w1W0AqM6kWDuys0w70qjh23oAVbhqOacMoKMxhoSUiQVMLZYMtujIgUZDgXg2B
qGV34son/CrehKfuE7qvxVjSWMyyzyQfsOH+fcdkZqPcTzN0pnNO0hr1Uw3hyq26SwdiorT8+nhr
zWX0R5AjKigjP+Uv2UXWj2nTZynnsFBztdEmybUoihnaybtu3K/qmEPR4rxaMDoXeNwanaypOxRJ
38sZ5/hrOGcVSeVxiktgUgz12DplbsVLGhqzl7EAkQ5lxFP/gmzznu9CQDjnkFblN1lqNJXJ+wuP
/+yJuLExcUE8L6+SnIMNKJqyJzk12dTJEN2SfqlBbfbpgqoPHi2EbehXuj97WLNUqtAM6qix7caf
krxlswXnYnz9fr37qjDqwMKH/gUFrrOhEyiiRifLzALqBWiB8na5TNgnia6DJSLPJWuTqet9r4mF
DNZK16aAtx/dMc8Wods7X0jtzd4nN+MaF/Hm2mKHOvL4FpbU2KjhCftPRWi27ScaDx/v8rndADSf
Aq94xAtNoad82Xt+De/JCX4iD5SIdQBg31vGggtc/m/ew1tbk0FlSL12aVPyznBk4VNoAWG4LwEd
XFqmZ8dyky+l7eY24K3BcT1vZlFuAknpNRiM0GIRpitBusbfj+dvbkvcmJjmRNUBTBOCCxMNCFzN
YffebtOLyhn+QhpkNm66NTRxJvIOnGqSB0NSAUYgT9X94eKCe778GLBmoCGn4rk5F35DaCCvHw9y
1pO5NT5elTcTqdLMa+Ms5R1fgyiXgcWDojiHMssJEJUlYdHFoU4cCRdESFXLY6hVacW1nsVrL39i
qk2+C7LngaV6XFtBs6oWlWLn98tIcAFuDchFjD+/GaZYiUXCxxXvJJBwHJM8hgrqT3FV5kf6EltS
uqa1Z6q5ATCSbA2LyNu53KcigFUEEup/dYDu7fNVxrg4o8jH1XpZn1PwRhhUl0wh23Chzcq7SlxT
0dCetGAhfporz4B15p/pyVFh+L6sa8StjvRlRSvJGtY4nuUO8kigcbSgYp/qhR6Bl2itnMQVKIHi
Db/lWcLjD2MztrgbdMAna/vxzpt7EP99FuCo9zMSStDVQPUD8gfQ4EN+Hz0Gjw3MnV80kgBODcjp
iDu5N+AxRU7druScDglWO/eNLifoZ/dekHtdcJDn2s7QcYaewTEZg26pyf3XZ+AI8EQKX9TgPl0D
5KoblChPo6bR//+g8Hig/AvyDFmZ8j/Svowjr+M4B9CmLmpXrpYZlK/Mro2MsiwIUIhgD1kwOptT
R0eMJKD0ynK/5D5yV2HbPlcRg4PqfgAYsTerJ+niAr1rRudttl3y7edAyjKqBAoSwwIgvNOaYisI
7dADLjhyiJe7fWfHCiks3TPE58cTOuuAot4MzmCEtCxKAPfbpKBlBIy5y0Hs+L1jvhll3Xl/5Gqd
mrldhjrvGyxrlqUevIXdtuAWHum5TXprfTwlN/cSI1a95majdXnbZLb4UXivkbouvaOE5PBis/HM
NYQGOWSH0OyNJPCU654GFX7UBzzI4aJB5yGNppFiuAqpiT4OANGRLjLLfRqtkq+qMM9ibILuFnjw
lbSGiiT1flJv5MF+e7wGM181ahejPwY1EQCAJw9gNYDtKRs72sYswlAE4G9fquvPndA7G5N3rumT
VuZT2GAq0eqYxBIZcSdXTtesaLkPvT1lDL9U9TzrrKw4cuX/+gsmbx9EP/hmiACsyHrUvVq7HBCp
V6JJ4Z1xzLZ2vW1bAHzv1qTqqCVqybqoFkB4szMNpgWQCygiYpHJdgMdT0UbyvZOL7Tv1FV0JgwX
FnOGnxlK1Dc2Jq60qmS5UgyY6d7u7XDnr/11Zb5D5w5/7JrQZ+SY1n9JqDfnhiwlgufKDjCPaibQ
MX9P1v2JAj4YiuUUCA7IJn166NtjdJAuriLdBnLEGfmawCaw8u3TkgDYzIN2a3ha7utrAIFkDcCV
Brrz8kFpPrr0GssLdYUlK5OzomZD1rUldlGdBImuFc1TlairIUTOjW0Y6/HB/H9MJtDrUP/kcRFP
Tk3u/9/JbPTa2O+PqVXZgTmQZ4LZBIl5swYl1unPEonl3DZF4AfYG5rwR2HnyRpSVupB2AXgiryJ
vGceKPjHA/t70U2iS8RE/7Ewde45gYYlslqozZKu19U9VHnRCnl8weaEqvJF22t7qtfkK9Ep9i1o
5A3epGuwuKO68v1KmE1tSzqnI8muMwLpltL4c/wId983WWYmriUvDfB9QHMiv4isX2yFVmZne/fJ
HRW/zAP44CKrtBMrNpHFRYsdY6U6nI7HMzX3Et99yWQLJGqnAVczoJfGW4k6uDne0Ze7Hw59+N9s
tts1mVyQslJyaDlHOTjBkKtx0jFkde0bLQHqCyTfoNWGl9htwQmz4OH8dQYf7YdxR968wxFuk0ST
/9p+fxlgGzRLxF8nBG4HwaJT8vTVWLnZknr1vXsFeRdBQ2Wqx3vPqLaLMLTZ5wp1HI4b6/fgIJx8
jyhWguD6w9hwXaIbY5WdVKMrD6JwTjjOAEajUUkEKsv1wmrPZHohtfbP7sQbghJOo9Yx7PI2dBSv
1berEXT6roz/pZ3xmruZ7zbohM6LYCcitcVuDGkAwWFH/iyYmbstFVAXgNdQQTl/SkzWQsaDL+SO
hRnp6wgNPRuaeWxoDBd0g0H72T0sRFuzx+XW4mRgAxqnBK6DxSJ/SiV0v4h6FyOdiJ78dufvNeng
LsHS5mJ4FR4d+h14tK2j+ng/mQwryoVIgbXdtwZSf+8BVArXmkwatK2YCzM6t0FubU0inQB5YZWP
eoRtDdlfOxU9+sqwN8xF4fAZ/n9EGxgRr+IUcPBW7kel+r2rFR0HED+r6o1dKDsNp5DbJGubPI+q
uVZl6T/pXgWzh33aCi8X8XDRjKzCVbi0quNxm14P0KMBmwqo2YANmgar1TCknIhR78Ord1J0bqPX
9qji+4PDv7BphZkMIQb+z9jk7u+U2O28clzO7WB9vlvvjd3Z6sbC1n1+1vSWxNunl2/z1fwo9NfS
pk6sr2JTM7zzcrw5h/JX8S3sqLitStIUKtFRNYo1BrWAuhXTbR8lRqnFKtZ8QPchWjc2Et/4hjbQ
7Mgy3sj00ivbKJWzSyCn7FpCac4O2UE5tFkwdp3lnY1OK+VY4S8SNJ62cIPNuiyqCv4etNpK8Fsm
NxgzBH4+MO6YVzBcW2GJCG1h1ghXBt5GbX3KPn8YA3IV64ao+hLoZW7pVA3oB1RwAPqYovnBIqD6
XYYMfDWYA/cpcC89Y/kkl/qFB2vJ0Lhhb+5PNUwE30Wy32kV511scj1oTzkmNF9ilp5152+HNJnP
UBYyDAlpFCUlEAyEP9KgAmyWb75KJPTyQSuTRE/qNtcZhvxZXRbum7mTN1LwjjUT0KFOlzNBc6EX
JzCfl54eK3tJ+BZDcHgHAdrsfv5yKKPhri1QcSRVvuE8MxKHl8cfMbunkB8Yu28BvUe3+P1s1//D
2Xf1Rs5kS/6VwbxzlmRm0izuXGBpypdUpVLJvRByTZP0Sf/rN9g9cz8VVRB3Bw00Wi2pDjOZ5pg4
EWnuxQavlHPqL0cFBPP1USyWFQRnwJjqP99sNkf9GaeOMifZpFy5wECjDvYoQFNxHE49YSORiD6U
wBDWG25Bt1u07tBjvkGrszqSQ23NuHvXXjfkoXSkXcZJR5fu5VA7bsQ0HOd7S9Ay3VmP5a9ROgnC
DhZKIaltOsU2tcn6YbX6eZJHn35yxJpI0iHQGLnv0LV1abjocP6QUgUWtV2Y6Uvhv1ftLobGDho4
SOSADmUmBhhH8pPByRZiaoq+SSTaztG7ku11pXQ0Yw7zd2WbItBWZPBmoq8ZB9LloBIV1F9ZARtJ
s+8bd7DDAcDXGRqDa9CjCyuT5Um1TORBCCuDsP3NbXjkK9kFnd27avpQBtJWuBNXSfsg5+7McrmW
GRwzCUjRAT6t4pq4HGCoBTQ0G5y2Rgo9DuNkKrsscRP0gqZW0dVOKRVW9wlG6V6yY3GeU1K8MnQc
DqB8Ghuo4LVOKRzCnCpJM1QqIKTqUX8foRjcXSr6jfzkhdYKKATheu5w+HmtXlGGuTQ7ea8DDaQU
ZK3qOS2PWu87agps3d5cGO2qbCwDZPm5vjAdPEISvLI7GXkO5tBd82By8MfOeCffzwg8jIrudIwf
hfSpvlrjt4IjllXh/q1DK9jOFGKvxCKXnz/ZKEihkzauod0G1KSl6WsaBjZSizYbtml5ohoU48Te
jJyiX2fDvmrm1tj3jXppfzLZSEJ0TTKOT+2t7LE7CHbvccdL7rj3Orxy7VZvbf0jA9kMYKw/v+gr
rvWl7cnWyvW+IQXD2GNwCJSLRuSWlB26x0KsSsClXSrmSgnfjwxYpADqoXIBKOO0O69Wq54z8Hud
Ca9igDblJtEtvY7Roau3Gj1JnCRg4WqGgdltGjAI2pegdbFoIQNdyIO4CZaAAUT7IeF5Dsbntnvj
Q9u/ZnIyfGS6XyTuz5M098STkGAAP4JqakAHlTQAU6a2IoBu82DLOmFHRjxj7cpqQEfMCN0d4Z7f
aEQUpcqNDJ1455A90mJtRPdJvfh5QN+vImgJQiARcOmRPGTaZVfHRkvSvhnxL1C4ErHdF2ItBdzR
8wcSO22c2Fk2l/747ugg1QX86shTjp6fqVCrbtZmXVMKgAgvI1DxxK9dE0gzbuMVfwJWVNRTQI4C
Rr/fsccXvzFtaeJ7YaCeNQGEf7wRpRXSfR1AISL2Fk1TRJYoB8eoF2HyVMbLOjkmYM9j0fscgdOV
wgsehRAGlkZko9ERcnl1+ILXGm8S9ezt83vw5znMBa1yvhWOa1iDm1KLzPhxV8rPMDmCvtEShwtj
mg6QAqOvZYYyXX/MLLA5Q4+ROspNZ99wh/0Hvhsy0Oj2H2n2FVD/TPYFAiZdD9sYAAKoCriAMOYf
8qtqJzYoOhSIC1v1k4b/vGsfo+XPC/hK1IZKJGYWaCMwvKEH/XJuw16TPAmOxznILNSwwEa48tbV
VgeRHZTqKnfzWayBvD8jbFz/bHoc1KVXdWF5qpeFnt8k9tWcnJWG21K+lEHg1wK26Q5glZsjxZkb
pzpxPyR1aDNJwjjlX7lT3BBn7W8SG63G3m3pUvQeekgeVkseWMVcLe3qVvoyx7+Dhi9bqTIGmngc
tnMQv1j1MnX8LUFDpy0Hri2BmWWL+bWTx/8g3XM5xRNPuYL3XnMdhvXc4a/Ujm9Zt2O2fA/nIp5T
rL92AyKnBOUcpAXRiahPllJaIbFmmB3QKd22a+zGtD58tshNB/DoNngdxBwc5toB/8XglHZUHRQT
EvUNrlwAi0HOooK9xdF24E9gm3b36j1uYsQfc5H7nNXJSkKSu6uKDlZBbyantqhBdP4fjQycJBpC
OWicT494qVXrikcEWBv1oZLomiiDU4E/kqnngliGtE5k40VJfwkPBE4LNVpJ3qoVM1fA+L4mG5Sh
yxHwTtyiCki5L4+GOOBZLocpObd2t47f6rW/wHzO+U1jVeAHK9OXmIO1Cd2msDKK5tGXzqmXykvx
lK1Rwp9L3l+hvsB9j6B15FAAxfI0PPcCKUgCMAICN9stnqpwobWbrkf7iX2UVgoq3C63cidD19+9
NuONXDnuLkyPvtGXQ6ATA+MZg2mOxhvTDsMD2XiQCH2b5fy9dnldmJpcJ1GpyLFEYGoLuMfxqJ8y
+H82fUdFcxZ+cWU3oHcEgZWmjejB30jlL8OqVc3PTJIRkIKn96q9SFagdRSOvHCzZ7w/5+c741oU
d2FufJwv5nrSe3rvYWgOJH33+pPvitT2dvJtfVoxh92vhtOMxavrk44wa8BaZOBYLy1CYzMskrzG
AP3UaoirGvvoLTyCuMeih6a8k4edSDNHzN4aVxcMRJ7Q9YieY7CCTgxDjUZpeaueHXBmDgghIvsG
hF/n9oSEznHuRV4Bf425I5zQUDIH8zidxG6Vwes+qHIAPhI3lx1u2l4dOrEco8WQu35sOOj/hUjL
Ls9Dq80zKyBHRYdzFLRu05+VeBsMmxgc1iJbVQBn5DuuQvbi1Co2LW3thUDfq3fk5iNGfWNOKOjq
xlaQ/TfH8jOyz5PJCnKgmVtWq+cH8KZZzWrN7WYl4+BC5AVq2vRO3TpCRx4XTEo/L5ArxD6YuC+m
p7utLRhPfNwH/VGF1nzpVI53bBzTYqFFHuXSdZ+RE7NpaD0/L2+aPaTj5hgNru54OOkqKldoa4Pb
frlWOh89V6aKq5dYUHL0M9tTwLuLds1j+x/E2GM88D+mJjOteSHwuwNMPTjOE90UvsUlS9nLcJ5W
KzqDQrkiEYnJRbbPHIXOEOtMrCErpvslx7XHnsSr/KBvO6e5Jzfcvdft5U4Bd1BgBcfyfDqR87mE
TORjutpBtHxzOkKF9Oc3fSV7cvEskxetdz3OVMkATBp9oODiWjCK103nMgnX9j1YRsGxAEwbxL0m
FaSGFTrvjYGcK3YXmVaSLn23g9uWuiE//zyia14x+Cj/sjXxZXqpUz2Q6+Fwc9C0Yp4gkP4WniW3
X+zSVyjPb1a5/cuesXotJ3ZhdXKkNqhCiKhVyXlMzYNEdudttE1zD92Bg7vblZCZfB0GO1gxW3z8
POBrtxWIjBCxa+AyANT1cp+EXpUONdcQBRh20/hWe4ra559NXFsl4GNAolEFJIX9Dma/3FDlEILQ
TmBwcQ+wrAnS3HoXJZtgJpV3pddrDCnAooJ88Zj9maxGtfINPZEwlBZtXv2D/4jO3oMAE0ezsiAw
/o4FinD1HSKdkvtGhBX0S2VmNrVr0/n1GSYeomA0ACujQc4ZA/OkpXIRs2VKBvPRLILiXPGsBwMi
0z81z9RqJ6s9NHNTKdD3nT+gR88smipxq7YHv2ERFz2xGIeXYWk5l9/UhAIwkzUo9lhFIQlmEx+k
jejv8FK0xSpRjBySz9L3WKNJvNC8RHdLqX4b0Apy0wd1DjHscqifgZOv14PS1YWTmBI766rQ7kFc
Gx/UrGyQTqjUvLDBBFtkNkk1ApcCSCMf/w765yjTS+QwlTxfSTQRaE3XTQDBg8jYc0biVR7rwyrI
Nf9DZajF2jVlINdPq1SxhqSpNkaqSus4B2ejFSu53ti5GtcputljuXXTEl2SFjr9AWlOg/JVjttS
trS2rT0bfbT8LcFUCWuUUmusn1fp1Rvjr1cHrZHLndCGDTouIYxxju4LA+BjdjJBmqlmlrQOtp5r
+gs/mEmWXSkBfF2y8BcvbfaGJvoUpdBzsNPs4HQbOf5RWSqgbYjdeMlmNuKVWhzMobKL/mbs9m9I
frSKpmaUelidbrBzmsUeajUFAEOZ9cRuQX33muUgDHW02LalbOnM3BbXR6sh74hax8iuMdkcjIZe
r3UJPdPGaaTjkB35A0UDT2nJa6wpnYCpSuzr7qafw6yNnzwNqchflqc3iJ+pST6wkJ7NJzW3uUXK
pZrtsmYpmsOMO3D1BIBvAaJmnKlsCr1AryZoaLuUIhh+Mvt93aCYP1NVuH7SfbFBL5dNkvdqyGTY
KBf7Lbg/QBYVOHef3sLfNdD92axOv1b6+sGYjU2vDg5QRqoA64yQcfz+l6NcIoPUK/5Az9sQZn7e
gKPj8u0dffnsicdWI62rk/Gz+7O7OQcA5v38+dc3+BcDE89JZ10EphoYMKKVtwwA+HvKGpTaKMps
em4N5JjVmmVmu7aacdp+e5s/jW1yNRVgbk3yAqYzd79/uV0ARWW1BXA4oJnc7Yr1zc1GtZyTHllQ
UP952Fe98RF++u93Ntl1nR/lkR/IdGwH2Pe/XhCPWNRF4876Lt4u81+Pz8n9zeYMZMdxRSAI/LP5
65v+L/NTtKik5DJpIwy9eVJ2t2MA4DnQD+1vTxVQictoZhVdtYeADX4/4lOA3ydT3YHXWlFCHKkc
KMQ9VB2YU7n9/QY0OB/eHJHnNc/0q7HJ3JpdG/lDz8gZouh8o9vx3Up5npnA8Q6Yrh28O5woYGRC
3n2yL9KG+5VXx/S8R+pwKy/s1fFjNSdkfAW7AJ8XwBuktxS4avLUA8W+MJiOEzIsbe/X4q2wUg/3
wpu5vV0/N25wZ5TOjQ2q5HNz5s5MSuGahwgA3shvBaFZPMHlsRLrdUKgpUbPkfZW9K99dp9Ir73q
/jyTV4CqGOMXM5MxSoSksSYITq+n8dQM7OYQAclUWG/3ENvGfqCWtZOOhtXu7MrWOFhLQwi1SBBw
AWlbjWrAzw90dfUAswHUqAKkw/Q+zAO1kNVep2f5RbqN26VWrzPVQWeDNlNzv25Ig66ZibARr/dy
fnUVVNSZEbBz5RjagrzJ3ipN3Yav8jkONkKurVbUpEZaNIbO44kXJfm+lCcJTGWugA6RdBoWA7Hj
9cseakv5Cc20n/5YR4kt5Rj/ckHRfg8O1eSAbuHQAafj+ecpvlZpQB0YNEU6QdoW1GmXQ/cSyVT8
AEvL2bf2vtxlFsrtdvkYb5Md2wQaJMHnduwVfWis4i82J9ezwZBVrWLYhKOB7AfYsawX3DGnBZaZ
tXy3dm5V2O5q5N49Og8zA772AtAMBFgJUEiAtU6OC1HRkYEA5610ymNzQeInI7gjYPHpUhe0ZFGX
g499CfdLwuqeS5BfvWO/Wp/csTRshowa/Tj0vVMezEddRkuuZUT2L9AermbGOi6m6dEIr0Ab8bvI
XU8zdIPhdYoUavScoE2lWkNisrTTQHd41KBf23C6yKmC95+NXr3Lvxqd+EB12Kcih3sLn/3hydsD
YmXtb4W1/mwPh8NjttsR+8ZereyHuePiioOEXn7U7uG/gwZNm+xiXkRepImEndVfIA9p22XtgEqm
m1NvHZ9/MqkXZiY7JqN+zCuIEyDbMuTLITIwp1IY2b0HmZWf5/JatgWQa3iyYPkDEfE0ZPchOMiG
pmBn5CKtkSr3bnlY2qUVjPKK25mtMW67i4HhcoM17Avom+CSmdwyfJCLNmZ+e06N2HeCGgOr26Ce
uWW+J15HM1Cwg+bDeJ1O+8RaZqSs9I3m3N3yG8Uhq2SPzPgn2LSWoc32j5VLHeGYzXFmeOa33TAx
PNl7LGRRCqaZ9uxrN165lU7VmiTrMFgAbdpUr7r6kfR2YGs7NMNkCx4s3szXmLqQc47NZ1WA29FJ
7iAbvS/Ofb3m4SN4I2LVjnfBsvQs0aBrQjgoLkiuf5/dZrHd7MyzEj0aiR040Igs49suX7LCFiHY
ulb5SSsOpVJZJRrHJCtapa+QFTwKc+GriHPpKkf77SYEODPaJYrTqk5ic9QPoezjW8xwWwKoiFpB
3bQbu+r3BUssNOygEF5Jj2AZQV6AusGevkVituV83ErflsqXdzheqF/iHNMLUSg29ObM0Gj/AJVT
UoEHe6eAaw8Pox+Z5IrAnZOW+3ZN/36BFBKcKFKDfXN6b/Cgb/TxBSqL4FZHrsqDpOrMmTlnY3J6
NRkK75CdaM9bukRXWr5V5/b09WX41ygmFxAYXnuj8LHNoFLgpLfQ/moeOJaIVWy915nz49tZNZmx
yZJv+yJljTLastDEx7IViV12vPGs3FLsYtFuFftk/n9rbo1GAU9BDAznDVT3l4sj6bVCVDKH0UrU
i9qLY6tXeOdm7bpMgAbqKojUBvIck9T3St9vu/Bf0XsKyOhvzrIvizLJogRCnXh1UfQiD+gjU9Gl
cpOGyojzRbWNgBCyW2ofobrLP+Xb0nCgJ2HR+vDzpH/LpUweYzLnwDP2qZxG7ViJTxcSStQlhuy5
Ieo5xW2iz8lM/y6YftuMKOL8e9yTzRixbKBdhfmmxaIKLGaiZhtG65I61XvGLH2AckQGRjZbO0DZ
PVlzfZW9K58NBNAQYrvyhwKEX/b48yzMvo1J6CeCsM506O9g6WXxitd3TLGDNz+/N+0Esj/r+qkN
dxxTAukszeHSNuzvfn6E75E93oQO1gS4elBsQX31ciFCpQt6RDlrz0LbhhpyxIf0YBK7glB4/sy8
1OpWLLXidcEgqoFWjsgy75TwsSOLHpJXaMpEUwpDLre1SLQk7V6jazaLgbl2lI734MgvCSd8mv3v
UR2jaqrhIUtL20QdXqB2TOlaq5Z+t4zDDWcvwjwwcvp5dr4nAmAU1AQjgwXRodg2eUEEUaWQNAgQ
Bji4wzsxdPbQgXe8CA8Reek0GVQ7m1JdKJBOl0I8nPlS1jOI1GkogOZDCFMY6KGDFKmM8Haydrnk
6YLVaH56ossnrBAjsoxnBJbLbJksw9oGiqxf8QXaM/beHVBPjrZPAfNA4R5/fp6Q8dz9so2+Pcpk
PiTAvYCyH+SzDLg54a3F5RuArL1kZszTGGBqSJmcjwTUCA2XYKgE82CofHTewShyC5xzLivZokrs
ZEtqaJdXL32dLn4e5eR0+mZ84uT54dDQTMjyucrus1cvOQ3yJmxWoeIo1UKTZpJrk9v0m7WJS67I
klFJPV4vRzFHuw/bFnpJtZOUtwkkwH4e2ey8TrY7RKjkLmNoj0zXsuuLRSGvUujmgQgnsiuc/ivm
drO0F7/f1nTZAG8BwgNFA4fJ74D/y62jhGWvDyreJsqhjbGELs8iAts1ZEKAjFTe5phnro5ypBrC
UQHFJUAwLw+1OpLBWQqI/DmiLottVq2itUlWRX+AExnEv4S5LHHjKt77zPReWznIMctIG4IlBtja
S8MDL3RIF6MtjNSB96DVfbvsVFTUIGemWiQJ+pc+bJIHSGlGa0XW+1WmRq2dN0XmGGVcohd+2HMl
aZdCp9kxBlrtdsjUzMUB8Zr3Ubb6+XmvbWeUw9FnRFSNmlM0cpfIQRZ7eNxQLGrciYGyzBxipPbP
ZqZJs99LfPQ3gCPRoA4/jbGbxhMtihqg6ywdVIvs6AAOzUNy1Nzoo11WUDmQXObu9EW4ZsvWSdby
okDBDNSjR+6Ya2hWwGsPF9LMafY7Wpuuy6/PNV0nmaJ6hOC5dPVTS+JVs6hE6HZI7vj+i94imCGp
/a8z9H+9d//b/8wOfz5f/Pd/4et3iBiWIWjeJl/+9/+pRVW+xuFr+jerLj9f679lv/52ql6rUFTh
u/iv8cP+55f/+/JLfNa/bDmv1evFFy5I+6v+WH+W/d2nqOPq91Pgqcaf/H/95t8+f3/KfZ9//vPv
71mdVuOn+ZDc+/u/vrX++Offgc35sgjGz//XN29eE/zeOv3I0k8Rwhn/83H/8zufr6LCr1PlHwhR
oLGAzCUcjzGqbz/H75jsH1ghqmzAHwFdFx3BK2lWVsE//87+oQEyb5ojp5SC3TW2c4msHr8lKfI/
sAkown/4CMDqwLP99+AvXslfr+hvaZ0csjCtxD//joPp4qYDPn+UUsEH4dAy0M46hT4laHxAIBxp
exqRXgjTBv1tLQFsVVaSBdrTAC6bkABaFzkSVuiHrBHeKUWrok0koZpwezWTtI3qNehhAC9u3zu8
M3ykxGnfAOkiNDLYEsQcscoolQcUhqn3FgwCXNFcFf4bJKUz02qFYMLiGSqeVtskZaGvDdLmEfpb
q4FL0kttZnL+pjfEKN3xKFStNgwQXxq9ATG9Ljfb4BQPtVfZvaGSBJaNsInscfwDbrS6htgkxiFb
ksYrodoYZGqcfMOLHryGRMpb3uop2oqaCufS1u+yeHgI2lhIp8jkMng7wRN8hPpjDg8I2H8VP8OI
6UPQT1ZLIltp28jJViWRDKy9xBUwHDhqnmh8rySwdWIEYpaQ3OuC0pELefwVHmp9si1jM5UFOh8i
RVt6UkDV51aPWtR7K4H/0Yo4oltOix6NXbxU+b5EJrx8aisjN7Yl+mzoyasC8xkOnMdtruUN/DMV
SWdqeXodAZLOPd7WnyTJ+mxfhamCvU7yKgYPG8jrE4tVZSi7shTJvks5gjNIomq0eAuKKstuSU95
vvfaWOHLJhw85bEumf9Y0JhLh0CGVuyqCloiFnnUMbHwZCZj26ppEkDDUWbbAlieaKvpft+uw7bB
rCZJH7e30jBE0aeZtTLdD4pIxbItSdYtucDUPRdS2EonKFBpxVsKeDG/ZRHq8VAowZvctvrgC6i1
5FGySOCdeScIkxcPgZ8FyRoMz0rpZjyXIO/MuQollzALWfpElJp3NrgbcnbD5KKvP2O0MSfbFCzV
/IPIpSC7AJ0x0SvmORiOItCq3y9WyGZpx7mh04fagFo2eLuLJBbPJfVrzbMjtPBENuc0BPM61+Q8
u02ifFBv1Vgzg1WqemZkeT1Ck6UfVgHAEoE3YIGiyRArBv2+mPHcCwRxMjWIg4MvYkxek2Zp4LAY
e8GqOt287YXfpBCqNz3ka5FJ24WymsSPckMjYGfMNDZXdayRFB2QvMKGMiKpWmsF8+t10EsYbQO9
kmTb4G1Xd7nBAtDRirJRHEnm5iM6DDK0FtDGXCg5MYK9nLWZutS7IMhXAWsbZdfyIKFLpRrwmtXf
f4dhngwPEUsr+tHLPhBDJWV8/+ehU9BtgZkeugJ8D3lb/DvuikF+MGoV+mhtzPsD1XIpP3oIh5It
RNXBjNV5HbKnDSIRTFwjD/UnFFAxP75at+l28HSveM5KHnXHPo0haVGrIZdWqd722kaL+lZ6ETwI
P7K4C0wrln0a3aV+7KHFuGahpBBLS4Eh2fqgue6OMKWydV80eeiWsoQAOMjJ4Lk54Z1FlJB3TlWp
PWQkvJ7ES0PhYKCOOEIDZrURoIXrTAuj4eHPSHlHk+5YU06KN6hQjOtfUyp5k/WV7CZ+JOSXxggH
dadIDPnorI4wVZQkGLvHZbyZKKuk0OlT6pGl6VNMGGoDlfzUVY0AfNiMehuim2KbepBL3iKcBo4J
cgQ4iYzcD+p16NeE7xNSZd1GxLQy7zO/TANXh0Qe8v0+aY6yFwoK3RUgpNyKMUysogw6Zkf0Pm0X
NTeNbAFZUMjaDjUO5IXkDQp2YJhjFdUSzz1s/IYvPc+EjEpUS0N9CNv6Y8jVLLgLiywaNnUjq41d
NipaF00WgdcmrguyBAdj31pqjA25R+OFVNz14HsPXuuBwBsTfed7sKkqr36Yxy1cNF6m3TGOMKp1
2mVYy1KX4Bylrdlj81Tg3+o2tGXIiWoqiKTx2aNGnpWmEM1FeivpFRzEUK+VgocuYp2GJG6QdjeN
7kW+bzWSnoLQA1q8vn+IIKDR7NClHQ2I9Co1hGFCOvCwRolIE7vwNCVxQAcgsR30o4mGaDTG+2kk
iNq6Wqeyzk0kvUMBCx1RBY4mTnAKhHqFv/1YCnG+A3uuQhVW+FCixpLUTJcGQpwTGlIw31d5uvjz
40XfUrH4s8v6ssfqUFpkzU5hN1Ta9s++q3AA9ivdU5DHCfouNo9pXug++tdZBSWvQhXMyeO8qm96
sA7KxzpOY9y2xCvILhMhPg8nSNWlHMK1Vec3Tm6G2KW+UZiF5NRy1xhHtAn69TN8Jj25HdIY35Zb
I8lulVhDvtfOCQBKq4A2hu4BEVLg/fzZ/A3PG1x92e9PLIYcC/PPv0WVN9Kpx62OK5UDcYV4N0ML
Q5ihsLFTerMK9n+Oq/j3xRebBgd9zu9t4qPzW4Mqg2Btv0Aec9zQHY8MXwKznV5UtQV22TapZ/xm
kPdcekdoSEB3JoBJDAhJ4NunykHp4HtxxHWg04UXkmUgtzk/jwyc0R1Ixcphk1Gm+WA1TUy+wJWI
pREEMQQzICPA6UMolyVxfIPy0I0T0cD7UKAkAL3GpoqhCcU13BwNlpgO0UM9q0o3j0yGlFSrBPuh
92rN8Uta1W/5SMjzJEVV0uLeQ9IqMXOkg7B6hhPNcIpFjf6RZ7RcFCy+CYmZuL2ZFVZE+R1Eup+Q
+JXcCietjeUPbjz09ELG/EbJIGU5EKxOTYKKgbJQUenIkvCAnWR3OlctYcQGqv7VTVxIxzqHb8D7
TStG+fGqZ3bim0e5A5yR1AynnKnWUKCmjT14Pd9AYH7RDnUH+rYQ7ukqkhXRuSCguPM8PV02WU03
EC8XNks7z07VUQfN4M0RCuRrwB/Xaaq9aHn7ILKks7wOnTaGr9wptNlLzNDRzTRU8OY0dJJqemzL
FKozgaKJT6boNcTMfBZqqJQM/iH20qZ6l/WMRTeBFhjC/uOyKL5hVCeAjW7KlC80aA+s0i7ed7p+
0FO68om0p2lw68uGBBltiDrnef9Wl3yrdQoCetP4jDrzVaRaeSxE3C1ZSUOHRC21WG0Wlk/qETgb
Qeg4AH+J0lRnVNU6J1ZlpyH8EDTlCTQyhzjIPkhv5JZfAK9ZxeS+DBq7UOCAa22wNYm/MdriIHmm
2GhxvVEVNDx3TfQekGLZFaVdxVG6IGYJlXhR3OBiugklqls91w9+179oknbqhlBsgSAFs5s/AOtW
q+SB1+LTaPlmAKuE2/tp46oxezBM8UsW0DoYgvrD98uzSurarokEVtuu/aV6w1HTe7yQ2DiSIYGM
uOkGcead8hAOodQ/6VWqQ2q6hogdHzYtmtqdqABU15VMNYyBIsTNZbeFAvkcTdwonrGUI30rmPwB
VGKzgw8CZoMoQr9h1e79elgkNNoHeeZbkfAGR69I5ySMGcgd6K8RVT6HOD8WnJwY9576FrNkpdCy
l91Q0d1WTZtFl6BrUeqiyG55jZOwpUX4xr1CDbHIS+TDa0EGsSxENuBmR08v+I3isPJ2WSF15gaJ
pF6/jUsPqmFeX4U7akoivQEDNOuc0FOUFSE4ql0p4dFHXqlgLyh9VoUtXLy0LRc5qaoXPUqifeIP
PriyvAqiu1+izn8Fdl8DuQlcFQU2ABh08E4zRHIjne0kY4kFruR1VXULHjY6XUVgudE2WRuX7T6l
eR+sCtknoKmAHIFXIs8iqcUbuJUgRy61oaquABtuvEXGB0ZtoXWBfifRtH4SvVflFm0k4q00GtFq
Kfkp3Ixm6MrorOAaRHuvmWvtDQQUe2M9M6rLnOE4KuiJIkRD6zaiNpzEl3kmuQzLCmjqdlGkA3yW
IWIG0ialF8mOgpO5eG4DCW5K2IddcNdEcaTbzM8V7zWKh8jvrIbHkhLYKrrCtVXSh6huQIgezlal
t7jSgt+utq4L8tmbsVyjXNlAO3DXhyVuRSMK4KIFuZyad03LlWKlDMNQ7j2pVvzHXIhM3MLbadol
g6JPNTP2STIRY1cUQMsMtOQAmgdisskbrQYjU5RG6hYDTREKcA4x+w0IFuR2RVkFqYLax1W+8EDx
RVeKzuHdtiA9TyDDkOkoZv38Kr69iZGkB6pyyElAWxHaW5dvAvUBs/DzUoVTCq2fB5AJQnFHimnt
LWSGEGwRxFUUrHkSSQ2K2pqXzSTXJkkszIdmKnRk3ELGU2a4jS+foNJzweEbs2XW67721EsmdrRV
4iApLUMOGmxmr8ifBzUzNAvN8km1/7PYwyiQpc3g90o2122jjInOvzJreCjA501QgCGPMEpbTtW4
kNAOI0Xh4bLkZlC911Kclh8oS4/+cmLGPlA28NxswjxVPnik0QGnhVZuukuA4adLaPSm7dqkNRZx
ybM0m6PsGSfl8vlUBoLrsawDPm1UVi4nTWkUuY06ny/lxKTivtLTQSBEztLIxj3BctMyoOQn7llP
GIqjPkfX97HQTLnfAgOs13ONgt/fIpQiwN+jU3TZQe90uqOjBDkTcCCFyz9hbtwD/rWOEgNObxBl
2G8Gg+QHgtCk8t+9tG/BQTJUQ/ELKTYx7FTkSeBN/7y2v281ZOxVHbgaMjaJgS7hcpZCTiXV4whs
MmJo6g3ADkG7rto6zm6LtlcTl8qk8F//+MEFfkQDJJ56wIzgAJl/nO+LChRU4OFCZhDla7y7y8cp
MySJ1Ax8/WiOwanX+2Xwfxk70x05ka5bXxESc8DfnDNrrnLZLv9BtttmhggggODqvyczWzqvy1LX
kbpbLXd1JQnBHtZea225k1Pj3VGmduw3pyHvJUm8SoRYK86m+sEiKsIy/uJclU5ZXn+8Fs0L+uzy
o6nVn6Dh+dTjNYFakokdUNtfD9GlicEOoqn2pR4atXaXc+rI+sl+aIq8BzGMpqg/RXoi2V4bmngM
3cc6wMLp2Wn9pf5gtvSuUD9fESpXTpWDMvtcsb+7ZSLRmZl0pvamE6LcxkVEk1P6/fKkjM1WgUQt
Cm9bdsHeVrTVBJFLT+v5FWpSv7VbeDRJgBCoqiN2a5Gx2VRadD1tfF1OzIn7Ire2czQ44jg3gzy2
prDtfSMdla/TaPbsg/TnkE295SAsxoV12+37Icl2XVp1zfa/D+w7UcPl655Ni4mEuJgJXu0/T0jh
4tw9AdnsG5xN+tMQU1McaxfK2y5r27k9Fo1Vz7u4bXivmFhV81NbKt6rkXaPRbRKtwCoksE8qqbC
1VvHTuYQCtG0HPpZhe0GRyJarrhu4/LY1GHDlmCrCR0K9I4mJ1WDKJpV5uL1c5Ql4qZ/WuqC8SOC
+p/9F9/zbAl8zvzMU3A3ee+Q4+dp2g5LVxyGMI3ls58m6OG6hZ3Bq0aZoryRMowTuAu9N3xL+jjH
g9Fjgdy98aaw+jR3rim+q07X0bYAPxOwL3xRs5ihU+1nK+U74zyjK/XRdb97g1ERYziD5IN9e2dX
lvfC07RTfoOOQZ8QFHCEZi368ClOU/Z5Z/CLu+2YF9p9aHObNyd2cFCCeOAEz6A/3tvo5jkS6sHz
+nUO+vnR63txK/mfpMDVsRwETwYy11mX4r17WYLFk6wfH91TFE7nBtRp6/oUq35Zibzt283SLPFw
ugZl0Sv2m2dUimeGXBGJY1Op9rUjMM/7OMpd66am+AmOUaOBopbIVGIzB97QHaaKnddPhatk+VJV
UfutwRIo/eBWu+8y3NkEk9WkUBSZQsIaiNw/XwWQv8UJqOxO14RSWvYZBbOnurvz3RlM22ux+j+Z
OR76lew0hsZhUjnRUQ7dhPdzNoGxLC7F+z3QUwSS73TBjVSJG6zDpesKKCsph29Fv2q1v0Giym7r
lvjBVR+koXNB9/8eC0kapbJ7tiH34ESeE82f3yRMAi3TMJ53aKStbks8H91+4/URHh2959xbdUVb
ZprJM4eckrZ5BrXT2v3gMt5lw8t1oF9gsuRCraOXeJcNk6kJ9VgvZpeFKvQPlNuut2/6pMufNaW6
s65yYM47EWYjTRp+Ef3NGFb5UYr87M73Qajz392V8xJjEi5BzvUo/d4/Xy2jJaxTFeymurF+24mY
ra0KZP3gTmkbrJWxtNmHOsiaB88fpm5euVnb9GBx8VwtN/ibg9Qlds/5BawhIQlr4pUUsyS+FUV+
xl/7xbvXoTT6LnHqor/vTKCbl1q4nvI2Dm2AYRWJVPIHgGwjP6rR/symbKQ7c8/hvLDLgKkevJ8/
n7uWg9WNc5HsiKxN/iwV4DRjOCftX+VoB2o3Fm4yvbpRG4zPczJSbJdVnw+fil526qEbQjN/++Cu
n8/a/55FyuuzEwIOxGQHjCXP1/w/TIbRikZthrDY11xMspNEeLaw1L01beO67J5EWzVibS/z/CsE
9XLd9Sx9u9y1QLvu18LUs/wdBl2c3tlLxO3GhYvazoi+FDudU1StW68smSeqqo9X154SpTKt6eST
6UMA2rgAjf3vr3UhUP3xtbjZEKz4BW4Q0Fu9O9pDx5DHsu12H1+iVSgs+dZfToiKJGd6GKXsT60o
c/eroyOCY+Gy8nM39x3nhEQRPRRRLM3JZKCGezMT3VYsgv+4+3sfDAJ4+nT0cDuoA2FmvTsUXUZJ
kdBF7et2qVE5ZxaDrDYC9HyzYi2zdU6yHzats7Ri3+fRWIE/jHb/lMQVVFg5+s5NX7MenMsDUtr3
VeiuRFm57W4oGC49MGxivFfoWZWEs4AS8oN7/dexxnEBD1tiCGUiM+Z397quqyS0YnvZR13mM2YL
Kz4pV06VHdnSrvJvjFGpTprQREinUauL58FvrWVnZ75KNyIdyu//fUnhX7EEFiozbmIUhmlnYvuf
p7pTtpRZX/DgpoJDeY2zdjuI9DGxZFi+tlVdsBV2nDjM21F6WUBaQWqe5FWx1YNfQa6Z9dimPAqr
SlhCG5HARwn35BSMKhqfJTA9MTOuFnwbVarz+fXaH88NqvVphak5sT2dLc8/LMvEWzXGNfKxuEMf
V6xAVPgjQZCnLpgD3gffnFGI6wel2Rl7GTQyjkNHucOcs575GTErEIIwZbXAaagRgZwmAALqDtcM
8ZoZsJ1sruGDQGN4u3BgSefX4PI/CPBt5o09LnmPQdIn3i3TEl08Q9mJskfgywRwVvZK3i1Vfl7C
e3mhrQRZxwHHzMF9uMakzKqzGTZ8ekZqgmxhz0yn2yK5lQB5yS70wOZ2VZwlH0p8/zpp7Izir/MC
LvYK0+7++ViT1AckzzuLnbzV2KDOnxfvxS9ths2hbbhjllHM5mpmIuXWt0RbbkPl5bGz6pVY5u2g
Jn5oqZgPP/Wj1WU3cozjaj1d3vq6Iyzt2J6DErsc58jeWkVZdp+yUgAkdYnzYTdzKcD+CFMxrzwk
UF5+H5bVe7dZ2YQje39LQDsnFePzBMWaYNtGqbfNvZZFm2Fq1yBvKdDngI2B1bj77BJhCxl543PU
MrKCP6pFStDIOwHZgLEjz6t3AGzoJzlxfqAYVaYF8WKFRM2ktzoLHLlJhrSXK/dyELtw5Of9wQws
TwYqnXbe5FXJtrkcO3wILOsoyj4t77WjeaPYXVb0TGXDwX1J52j8iJeJLvxdYgqZwlBVw1px6dex
ivvzWS+9sHwvK5O9GST7C11Zecke6NP6YvcdXa+KcPFeqcnP/IMr8yK9Z4zBn9hG8/DDMiTK6ymv
EyD+LKwfG+WF/YbRw3DXjDFuTStuXopf45wx+cgZwSDimKMFZvBlqBsk3hQcdDIDGfZu2v8YF+17
2zZIoqfrhLJdJGGNxpJPzSeHz1vYWc7L6JvAPCfL0Bte6iDtt4G0WxZl5szI/Cni8kosLuYnd3b4
99aKGa4POia3lNwnIuUgeWBMVvkTP5H1/MPt7Wn0WVhaNljid3mp/Z0aacpurhEhnwdGpjTGJDLw
0KF8g3PXqzsnnPkdcuqt82Q8GW31Q0Fr5CMu1fDQTDmrISMdTTe1nfTRfQUFkSzIoD7bmHYE/wCZ
ody/fsyQ+1we8B+dQlFANsCLMen5oawV8CTss874bfCkah9MWtOjXvvSyKt5YGGYnr+b1FkGmeYy
946zmFRxhXxp/2b9C1rUOf+2gerfEsxL9HGSGa90cZnDVllGdWcDIrPq1mSibm6un7xIWbjs2/LN
zDpxdWGoXIfl1+OqLTaB7QRIcn+qo0SqEvWNn9toj9LBdfbjIGh2J6G4o9Jd+HogGlya440ZjJcy
NzBzL3P/uFJNu1ZRM7HJvSiEyADWpp7XbKrLMlqH/jCPD1U6KPk0uk2hsOdGN7GVkxFDsoL6cj7M
rgSF3gSsFGbEl5bz4v6uHVmZ18rOQrHJBISTIx5KHA9xxXuCiMdplwF3dTNTlIkvMkgSmFtZm8+r
zLJGil/cSsYNT1+Ht57lhX618uCX9VuPqsEdVyKtGfJf8YFSJURHGD5n+oFuZf92vVMsZTiX0Vm5
1Gtdj2euCfyptxyd8PAjI59/9XVf6FM1sB1lBbmHB6Jcw+9qMA0vt/0FoQid/Dy6XRo6VLAFp+GA
T33GmOzskL48q1B0fbiq8hp7k9AFwqGDjZuDXesUlNAa2ASxas3IzjjGObxffWh4YYSs5Vs6T/LA
Rjo7e7yelqSZRXQPQC9/2lWddw+DIg/tC9ck40tTTXX/5lsRm+JXdVV4cLegSA43eFMlHa//JUuM
lu1Y/6DfCNal25X557SzbABJaU+wei3qs8OUhEW6TqZJ2EfHs3RzEmPYL5uUBjTYQhqa8n1DI1ys
/42Q49kQDUFcDzE3a7OhPkg3Fe6nOQGu2snLvHtuupK3oVcZ98m+RA+RdOcX5HqG4XLx5dNp4stj
aJMCQWpV5P7n2gl6uBeJ8wjufO7nmWGYT1PDWXpKq5QZ4TqIPBNuWA5cvYaLGdMntsiMYbfxSg7s
D2GHZ96/5QX+72sBDEMAm5moMUyTQjZyDH0UgzVdcml3CbYQBjHugUsj1k3U0VVdbx723Vja5Hj8
zMQGBb+j9XuGMTE4zHl+X4uM9nHJrEMyqtzciTIgWHVGesm9S2MhnqYZNs1NFvpUYHNCtszWhRe3
8zeGVKJljyCAefelvsQs0QVhx4yVwTESjQmr+rcwbqzl3uP3eneFdOXy+crLKS+0r1xrJ7qD59H+
NECo7Z3NBDngxyO9SRJnHg9AsOfTOrkdPbb047nU69IZVXYIeR0wCc0o4oKVdMreR5HZ9yZfx9VA
ZE27Kqj3QdZp+1aUnRUxrtVq3sMQCvt9GCKLvZGeqNtDbIalInCITAXrImcraqfckZEl0HC3ucac
SrNM75cVeByiKwUwEWFi3wW56uQW6z/T7gNSwTcQHwMyWel4+ScXde3MLNn1k/mgIzHYq4gYW53S
bqnVoYsghiBF8uFgl6NTuHu/mBeQwchu/TVNRdxtZua83gFskQInR5dijatSNvV4i6OUk+89n3cB
UUxChmMgzEl13KLQR9dXBVkiV0UFAaewJRQZazb23mZik/krn6eCYa7Xec2XsSc3bo3ddm+1V0AJ
dYLRgikwcXjOJJhxhBI50A5rkwac+GKU4yoDp2lW8C7OL21hWOI7Kht266q7RIMQ01H1g3N8SZP8
g/7WabeJaWr3RxSb82t0jvHzE5wKr/2S51ag94vlnZH8SejAxTp0jCzxVPXaTxoklQOERbvOlvYR
7pESzzgHnZ9FspxzWelEJDwF9X02uwieD7wjtxZl9FvY07RgejpgTvVSXCJr5gAwrDNMHICXjIOt
J3mJk+Dt5ktaBVo/V6eXMuVaQgSXcH+lwU22PF89gRw5ymKwwE9LgteuxkTQfx5Jm/5eRV33Ed5P
Ff2u7AJUpyQFgGE7H5ZEl7Lsf/CAfpjNoLWVHlMfRbBZq9ppR4f8b7Mndu2fGSzP4eBQddJzTuCs
iZOCG0yFODcylxHlFQrtPbYjP2DfRq9wxTW6RgOFWinb337LpaOFqYO6+1GKOZf3NNvRCwbqSh3T
WXlvJbP3iM8rKdjLxRvLo0vQhZIba8rbMrGd5GUuxm64b0uH1qRFH+4f4tGX3/IQo6Uto5RSb67X
koXxuRdrwbl+8Dc/uAQWw3MwCSv4ChLn3/f2kgqauvNl5YzKxufSHWq5kQruzTbKoPRtliDOkDRM
tjc8WUlLYddfpsvgIf74nFy6OHvJuBohAtjkIgk96zer7kyw9fln/kKihVV6vZyyDE3yGg7puVsq
a9rLJA7Pd3TJwYm2127R6IwbkOAx1O1LX8yHJfVVPEFPsIP2cyj7uXwW1gyFzW7gZIttEEKm/g0g
eh77X+bJQrmC9ToLX3jX24PlfLV15De/ywz9xub6yJbOp3DtAkIJcF8HgkAiGeJTXFjcj3G0kulT
reaEJWSKa6sDw483kAXdhyvM3RtkZM6qyYkln+mXouWuGu28+mYPNUVn5y9FuzZp/kumjWgenSEN
/V1gW1+hIsbx8do5K19yWOw44yPOzIfhJsAiiFbE68/zwktDbS6tdJCxinnX575t3SUaCJd10heg
/Zp7J2s5A0z1oDPsRlPnn6Fk68E+9qbRY4UHrN0VdbblNitPKEKMRxg4QqPq1Y/B5Xg8wzWOzYGV
SAK2HANpvlp0adVr3N7qw1IO9vgZWz16ppEXw+ymdm56mJIiTQvWx884WotcR/lL2g0RAKsN+e0O
U6XWqmAYZ0X4FZ0MPXZ/Ge17RTxiqVKa3ByrZDhTdaeRawvdLxVD7qPTFHIbLq77UkU+umu9+HDx
pLtOE1/sijbbVMPgU7ok9yULztZdHXu/UtfK1j3QBjuVLAsVjBTrRXrBtimt7KbOjbwl+y7rwcUI
1JQ+5G8JsXmoggEq21DOj3niRqjWgz49Uiyk2yrukvsgF78WaC+7OuqG7ejMz+U4+T/awjK3leqj
lyWd9aGb4vmkgjC5ydLZvrNynPIoef1VWHQg9Uu93NOSZDvVC82eKTOtbdsY6H1W2+o1wVXcOUHe
bXSCfHmSejvzy05Vk4+bIdY2lMtFOys2OWXf+qJeTiLvqGwc9JuN8bs7J1sy9K2h9L+6Y27/IOdN
6xp/kLWtCm/XWFZ2JyflH3o1eDfGm/194UAUWY0UfJ+1b8wxUOpTSXakH6aL3tAzFDeEY3PTkqB3
CICS+w6YYm+apN7QE7N310rdXTcXKKNyW3+bgG/WvW2ip0RZxVcfD/KjD5qfrmiQ9DoxNF3a0/ZG
Oa156DurLFd9TOHaW/OpdIp5my1VtiXLTax4YaXjGTa2D3bnJLslNpW38VzP3diN5/8kCAfOqoO0
dLLcQu8YjfVP1uBmqMQYfdnVbG9IO19U3aYPUSbdXeydBY+Oum2t/LFetLwBUZm3SWHoSLA8Wl7M
uDQ72zDy3WRtiMYYTqvedhpRs5N7r3YZ2Wt6sHznOVb6Y5nKCpN6p3rV7fzLTqoZgpx/yJHFfXdy
bZvNJMC2XtAXZS62GcGXUozpIXAyjx1vDdGG+9z7GznXy6rrp8elcGDW0RSsYPW5mzgtomELWLrs
tWmHcEtzUnQbM9eKsLNE1brzu+STU7uQ8txyiXdtKr2j5j/BYs7jdRYwJ9VDBWM+J74tfQhp0KPZ
HJesO8C/Ed8Cq6cpc+r4ELfWr86z01NfBOE6EcrcNZYaV67lW9/a0i9eIQVAIB/VcNsORfGlsLRg
N0rlNjd+4qYgCfp7PTTeOvXaaN/QKG5gGeKqNAwayYwg8jatp+uVdHNLr5eWjXIi6sRTS7OIRnvW
+hnINl2rKebOsw9lm4rIYVm2jJtfjmal+JT7T0XpJP/UhZgfA+kxwNLO/FWPaWOtvXCKt60TTPKL
tkv3S7LE0TaeYs1WM1qqT8IZ49vWm9wbf7CekyLh2WddtpElJFudiQdLuE17cCmMavo0y15bnSzW
NfuXgl3q+8XesInqGFVWee9JKJNMw5evaJ2CNXInFpyPYnkNdFHdhFWc8HaH3cGI2d92jlXdypBt
FaUl44MIlwkDnqDW/VoWAWZvTYWdxUoMg/pdpyJ9GNitsnEc1Z3qNPzs58p79KhIqpbWzPebHtPp
blpHmv3jlUjMRnnmBcZU8gaOOPOw8W81pdO/tHAdHxPkO8gkTPqYGfvRVyV2J5XujsUk6XX6wUEZ
0pxvUQq5ienouK6wK92PUZtvpBlfTFllT94Q/opGMxOPxvgYJIE5eIwdD4kucxwdfAJtWVTzt1Kw
3hh+/e2Us2zHbWfne6gcHAoGPY3rhs5sDQCYfvK8hWgftF2+Gqba/cx+IOc+Vfb4ijNl9xqTqZ9r
L62wEvem9j4bw3JFmd7/7Kqm2aPWyqHBKwfSoyj30olhAoaQUaOg9dZBPpovcxmwzXfWeFhKE0Sf
3CxMd0mSpOuFcEKVlRbf4nRYviyS+f95usYeD+UEnKg4zr82fsMQnUUvq2jIxKpdrPboQwLZRY2c
XnQY3UW5Z45e06tHmqfhIZjgtAwLYDSH22ObRKxXLJ+ReybeJl8tnRhvizyIP5c5JM64693Puuiy
nV0E3k+25TTHsW3bf3SvoxuhuhZkzp27XSeaZi1tnd/Tlvjr0DIRG2YsXEisUa28PBuH1TJVwzr1
6+91Z9e3hQKlWkVJbN1apvNX5QgGWvV1sXezqd7b8UwHNsvxXsPNhr2cxXdNmqVf/KGLQcG4I1oU
9luZLhjAxtmy520w33BSKsd11pRiWyp7sle8yVBB6kr8ZDvLfa6T5q0xtkfzPJ23wHVtPKwpL/11
rdltCWUtrhjRjMXOKWrne5Cm1HWJFW6rybWWlZtaHVPNSPf2qnAqb1oFwjrznDP9UHrV8FUZhZa2
ErHZOoPK8V8x5bArZ9algUdF21bqQ5O0/j6hmvli5wCQiEK2lanFeorm5RYKabxuHFxp3IbATpqU
T2TH/oCYxGzCemhvS2rRlfZS4GOnrHcknWrXetUursNs7WfwL+dgoY4eHP+AWKXYc5/uLWgon5xS
wjxPoK7cWzJnzL7oEU6JrcSqUHAJaj28Bb1mH4bw+yPNfrxt4sw7hTUs+DKTbzMhZm+jHN7kQTiU
63AI+pNTz9/gqYV31BT3ZiIumHSydjT0R5k54JBKUDpTfq5nlfaHAZXAdzoZaG+muE8oztZ+NbVo
ZGyzi3sGmBMA/4YSQGy8MO3fVJtU9zDj7TWzruquHXvrnnPZUfkMs14N4XLfzakzkOPcvFkV7dT/
Rp7X7CNhFvSMaUK7FozzV+M5P4O0sL+EtfU5dMtvutXeQYNiFaDEnWR5TzHptRjHbIvAqPlelro5
QBKJnvyyDT+VMYbwTlCyKEFVbLgXMx1B1k4Pta+AheYo/5nINNjHiQN+kQdIaAoTVbvIaZIjibG5
LzszM8w/A8VeTX7K9D1sd3tlUCneQDbo7yscmW/weyqe42F0diHbwNjXNHfxyxj3nTkU45jf2X7q
P/K7yhMNu7cO8/DNQpy1btCSUEyEwcliCt+slY3R+yqIZ8rL2XGwIBmdvQF43xbaz/HWCNU9QLnc
GqXeckCMjVLQ3gegzLVUsf3ohsZ+6ltQHUt19UMH9HIC+Ve8IoQRj1HYK8FmuSugU6/6MX1zRtgb
cx/kGx+ySQieu+rBuRCEyooTbVAz0Eb2Kql3QCx6nQZg5zReuEJHCA53gyyARpGtsd6ukNSeRbS8
FG1b/3TCznprapsv0NTxDSS7/JNHs41TDzXSunDoEJoxmQ4atdrXRJp8r4Ox+RYzXL2bAjXeLhBl
Nkzum53ofbNXVVOrlUE4N6+BYOwtUFVYrewo7fZTDT9e5myrqiW1H53yqwIKvatnhpM8DgvqZlT3
90EZQHxIioA8PJ1GHwK9hQk1JNX8YQqM/DY3yFOrNKy/Nm4WUGxTN5RqQniQT7DdPd4VEZn1HJsS
ssTo3oQmk6dlGchgQ3UX0Et9RkbYn2zWgbDLwRc/lBVlKxJxcD9mBcpPK++/x2FUvVl+5ia8Dp0F
o8aOEQ9ggbAEXLCaPYu1KHWOIKCyxbOBwXffU3Xtm8SKjuEURbedzheipQuxoe6WGzfqu5XMK7Gy
hdfduBUqK7fyYdgXTnhj4ibemL75aQPYPoeNb/e7yNXJhpGK2cRTmyI1XKLs1amj6lTYlrNJuiXY
RYsYtzgulugsbW8zLeXXLhcZw4he3qQEsWaVymbYDO7AM/TG+LV2R7CrHFq4xes3nJyycLYgzMA9
y2zLx4XJ/6fSFdYLfEMaGWVJvGJ05u/mQpuHMWjHWzvr/H2UlFK/LWyM3SQufnSxKKptPVDtSc8e
Tn7Wquy51HWwW1JWzKZ1/9nkNgYSuXA305D9I1U6vFZzXXyHmhNv+tQHCmVB9lqUYX4UU21tLdru
fGUSyfhaaL3xhUTDs1Sh2S6hNZ0yPzJs4iir5lNQyphJ7UUJ0Hs2uc/NWeJzqEdO7XPcC8YBeoSD
+tBZVVwTr60mWNmz56HQTBtFRGVYzdUHeZkn+y4u4+Z+uhDr7BSixONULsreyXGManihkT1toGam
OKMmom230wKKeyghtcf0PJWTbwY/h+umaZKqTxooB075Zci8THOCGdCZ+btC9VlEO1TY5xPfZ+x7
/mQBlr06bl+g9rY6q3lVc2DG1Zz7Ktw2sx3Jz/VkrNt+9OmpVVwyn+/iFkilYzo9v4KegAd4edCq
va2X+Lgg2E33uTdk4YOlspgdOyWgy1EURfWPy03adj3D/k3bBbl9k3ozNy1u1HmkylFx9y5Dv+b+
OoHPo5KZTCkVIsIzKxToCMYsGNNQwNE9tZjFt/spy9PmZZghcDxYveZqrkP/63xVpHNIh5EVs/Wg
+6GCPjB7aYPQqh09ArpqGm+XOgZchPQ9vMVL1CV4J9XnZ3lBYaoIK7r1HDlKcpObav7atdTrv+cL
frRciPtzhST34YqQzEFGJWd1MABuR9KqfwhrwznQ9my8UxypMXzw8EUr7+IyBcerlAvlfV2LiwBo
KDCNCSckgy9ysUV3GzkS08UEgUmws5FNNK+BkvlyhJ3Lqt1e5LAjOpogWAuXR3R96gOrLZJhJZl5
1WcFKlBTdZleQ1UFncsL23wf57kt7s+Dz/kmp7BZeiK/5ifdMQQssnLTq191BnAkKaHn/namGLQO
Xhpj4oQWCHZbXGT8tisFs0XZHnx1jD5zMCqQ7uQDq52zz8MfhCpg+IA+HPKRF5wt697zeRzZWhrU
8N8xsp2Sxe7SqurGfTxKBiVosRPJBHGpo9vRB3C4I6f3P3Oh1HIoi5z9BD0fIU9Jw5qDfkXNbDO7
isEdIbFWMDoesOhI7ENHFMr2E+L5/qMv8RcKHET2mfXt2yG46V8osEZMW+ehGY+UBvCj8yAZX+Zw
lv0NR9Gdkavrsl0hZ66PDuPZX9bsM8PrhlkN6yi12d3TUjlsSi2CBTMlORSAaXrSu2XhBG2M5Vnt
R6uRLxZz/0umgEjpsGUT9hhbNpGQvCf9xMLUqGvCf2nxi41i54sf4mYFR1tqmGasgbjLM5Dbm2Kp
iuiUKTFPd6Mda4H/KwovYM9qCbbMnz9JlI5NuopVUlo7QQPQPvhqsJbPFY+RRHRRL9iWBPBgbNx8
K6HCrd1soROZmGW3N0ghcUiAm9RlHjLOUng/mfB68lca2RZQ0IU38N+8p79ob6wsi6E9OeJMkQfm
fkfFcsZeSGtqmlMcGo9W0CurEz4IxafedqbqVfiI3P2pnbLtEjd5fkAxnzr3NNHoP1xZ5M2/tEPp
ANk/w/WaHq6A+39f558aI+x58BuNcCGHoOzCfnv/jvD0atersubkO81Z2xNcQH2n6OJ8m7teXq+9
rGrMw9Apoun/FzX6Pe+RPZo+mrMggmiKyumvw1I4NjmvbY40niJ6tS1qNKwtFkO+vEDMdInx+Nz4
tGnUNhfYO0ew6h+yRTruP3meep/7S0irkAZEX+swnXy5LiYH44AbOuDJkInyxd6X0Iv6u74ywltf
k+eVYaLAZo2//u9be6bF/PESIAuMGYLhaE3wwWz6T9pMU7rsraFzPSoGPVg05MMoaK2mLjz1HeXB
azLGDCj++0Pf+/4hGXPsmF32BA0ogDSwf35q6hWZH4AhgbdZbvB9soJEvlnueGbLeU7GYD9s2Uao
27Ddmmyxox22Qf0WjsoUHMesZpVeHxu21CIYpy3X7riBZuFNN63nVf6dlTTOR0LKv+J0FAS8LSwa
t9GwRe99xkVYu1XTlimuAga9+pUnyi4EpbeRyGymknZTb1Q1kO7rpcwe85JxywdPCyOg98+LVxay
ossVsG37rztXCkoYb3ZsTAYZ6dw4yB/iTWaGoUd5Ajr03MFKD7/2TWMzhHAUo6nTVdpwJSBex2wF
QD5cxSs1TOZjzHO+MBavWc/KkwUyIDwJjAb+nWS0TaPyu6CJshhx9pndWFwKDLAaRkeErlDt8Cyi
O7fx6wtP17qh6yQ1RxcXfAIAVmgf0U41UE9jtvJAqBrkoxdbofvCkRHWvsjcsv3JyHR65CZo95G5
VZdsr9eZyplPTaOBCs1BrsJAx6vn9AUzCcgNniftL7Mf6hnikpLtTe3mvn41Myjt9jqM+T/SzqxJ
TiRd039lrO7pw+rAsVN9EXtERm5K7TeYVvYdB5xfPw+B5nRlqE7m9IxZm6xVkpIIcNy/5X2fj8CE
uAJHS5H8pAVHHZbOsJ07J8wa3oCVWU8DWqxh6zw09qhlX7KBUvQ6kVEb3Wotvpal/RI6+PPfVCIK
mQTXCzt4AINg7KuYgrRaF3nuljs97af0tsX9ra2djN6ojjE6b8t9JxwC5CXGNjn1zPtK4lTcJn1A
z85PnchAQxOM+gPLymxg65Dr3zci5luHkPkAWgxNCSxjcaoao+Y7Hxf9p+bXvR5RgHG8s9+LZNyX
RCyKZjvlNr5s7MT8u2XzVO1AEKcVoeZsB5Gn4iPvPKVxOGm87ktfqrOZIvpxiWOXJiP5CgGzdtkS
PBkSlna6E6sdpX49Yzrc3NotBibynAg2+DnLv10Upkt4iMGc8BAfJ48v6xwWyvIoLcHswMMiGB3d
keWCvCBoPvolc5R3OXUroW+tIOzKI4OijepA7XruLF56aoYXE7sOowy1fepNkbk1WpEnP7uw0hPW
Jt9+s6QPNVDdsl1PkFyyeTawXb/RoyyLty4zp+LbKMyKAJqAmfj7yc9tdx+DCEhvCMMLecKJKtsn
IyfRe+uNohg/DdWUOgxmyrD95zXs1kJPAuspyNqR+UwQrY7UOP1HejyOGFfLgw5HwB07MnXNPVgB
62/uZ3ASn5sGT82tlbiN9d5Km9T1tjwwGd1GfmvBku7QngKPqVSd/BREH87HwhjN4ZhOvShuI11I
anOLaHcqEt77uJa9ex9GcYDaqkDGsDHcyu+2ZuFk5oEVMDaHoHZlvQcGpDHhLy58tSeTL1B6jWPc
HKiyh/3TkhoIFwUsio127jmXUUpv3MlABBz0y7u4BMdp1M4i/Qifbv9m4jPlHad1XdGUWPqxUTQU
bN7whLoPiIJ4FeDrJl3yiqD/YoJ+dq7NB7ZDZDcrzRnacH3C+E7lAU21jgRu/ldP2glm4MTtDqXV
uWt69DjtLdHza1s7tX4sXGpxiVU02Va3il7uEE8Nxh5OVvxAX5AKZRmyvN4V2AzHzViPsMlmulB+
UhbvzZtC64L0jdYaaU3XtB2zfa0hSLu3ZhfZBmYN5SC3N/xvds1E473VdG30iWJIhRoPwBE9hHLo
+mmV1bmTbEQhbKZaSt8I1lqaQcGo6b1CQO+dvNXvoigW0bYKai99kxFf1+uQ5VwcK7SfdFVHcxSn
SgVMKZjjqVXYhHG9RmHUGzRbSnGXNUkl9i+f6b+lAFitGH5r4Bvj1HKvAySmuqOIFb1zLEdt/BTr
Uzqg6DJgb1TkdNPeYKeZ6wlj176i3nd+Cw99A2ENaOOZmkeMeBXIe+aUpAo76nF5rLz7tbmqVfAN
nXM/rroyrb7WaRbHtJCI3TDehW8Ci2os5fJ+MuiKY+jcVrSl9qDumCxa9iURRTn/hy6OSvuh7CdX
bruC7sYKTqLYsLaiYtXAt0jO1hhZ6P5VbsUnZrxlTryWcSeNdT70Q3kbRuCm3yQakg9Rula3clEe
Nhveje4ppBJC1k7fS61drNZEfbZ87IPa/9KlrR4fzV45u7GhabseC5OGs4bmK6PsXaJFTPQh6Lbs
F/lbUUTUSPEQTc2qUTIfNmPk1LcDDPbi5MFnWmN9QB1rTyJmNs00BnJDU94uyaDT/quX+fLoNlXz
il0Is9J1vOITMxmCFTEf/oR8zyM92BGhFnZZdEriHlGGjhSpRdUmUWMqK1ewiZgy6qyrAhjVltmV
XX3HDUf8SG0nG9fKrq37KgsdbnBkTDpSOHLGrQADAkzGyAPnYPqVY2z8gFYXMoLp3p733VPCok/2
6IUAwhX1qJcfwAH6d5TeEMEOxEbUSQmwAhThvo4ItjGaD1RmhVauBM823Wd2lr1TLTvYySx8WZ0t
s3+H1Cj85MCFqFdmgovsA7QM1gu0Lnc4dyJSN3afs6fMA8SNNYdx29HAzNz+UPjTOKxseh1P3cAM
aerjNXBx3NJ8nUjHdLx3Ij5g0jUi3/i218mdR3ExWAHdMgt4JShf1rWt16uASgnlWy0adqEVuBYJ
pN0K530ohym467sAqbCR1IqRe0bRwyNBtlWspcx1cxcyF3sTpPHUbYcQ8NlNg21F7oZah8Bq5rwf
xzL2u5WayjLZZFqWOOuoi3hVpFZ3yRPG3lljPfQRrCyl0TXM6l5BqBu96Jtn5sldoQKVPTT4XEzc
8Zk/AdbIUHPHQfZo+BEhcW01NjEJ9Qy6LQjIv6eimeVBCjXDQeO/ThtdR9v3aCAZAHR40YGj0oRL
7usJ5Dx4Lm5zzK0xC28XcXlRi6k+Q2ZufunrQ0Gwfq9E5tRfsVdKOHyY0Vd64Fc/LTMNtW0mOXOP
XZNoB6I30d23bt6uC1eKYVe2gR2ubK0o1VH02fCgoUHr13EvJubS5l4/7Bj5KYdDoNgSb8sxnvUy
o8ipINXqXVdoIXuLKZV6Jf4n6/3tffIsD087Bxs+Yvcay9liNu3HIqZ1c5FPT4aRFOe6zJLkLMcU
6bKfeTk9nsU5t1D2GjL66T2KmJmfZtFTAj5mFWV5OypTl+/B/6f4fEIzpo4oEg9JcOF6WCtX7Baj
upM5hZIMpodFTRgBwix3ny4EMsdtK3HMhtCw76wLp7K9sCqW2F/LBUgv/6LcxwtGY5sI1PVie2X1
Wdj/qCLasm+gWFryU9nbsj/lfV4nW7D8MAj7PkP+r3tQFm7KdkC5GQbhgNdN5DnaTQdMGdCxeZYe
X9ahD3UkWyWcyKp8/rQS/Zz9YAD8qb81dqTLW52qBfr3wAIz3FxMfQJlNTsQJuGu/ZySf1CyEWWM
pJ/9DIFe09je5xTKD6tqIivbL2aMxaSwGBaqYhAz17OQFNVkzEZwk/HOwJVe3BaXqk/keqiOQx9G
2NaD9Ilm1yu16q3ji07b5CwC9KpUf7UjeMjIWk9ZgM0CYx/hHkZsVIxL9UgFtOA2aduqZNYYcxWt
R5m5X8wZi83FXsATi/F/4T0sn5rYh+depth7S1K6WZaLNdY278zK1brtok9eHpblkIbF66oRSPs5
JNrq2FKZy9bIws3xQDpJCWu10AJTkeAFgMOXMalCGTlvCrDnke+bxuCb9smAsouU5cJXYnagazzE
FG29nbHYPxeoH9V1ig9t2+BsodPpRyNWATxlP6wqoChWTMoI8jUQZ7QfjEbNinGlO8MUj2uGnUKD
48+NlAUlhxZg1OxR8O0ZnZK7LncydQPuvG8ldEdWUkcrcN/ZbuTfW9HgY+e9kDZFQ5vmpMNxLbcV
blGxB56aYnOIHTlbAWZjAHi8QtCZWaE6nn+nyNFRtV8qc6pJkEMvW1Z1efhzyMZfWiyiBUpYe91k
Q+sdwzAnvyPUa8hr1pMTdcWuK8FPpCviZx97RqulLSNpw5lbtKARJ2equbBG7Ru7bCfK/JOHksh8
1Lx5WUXLfdSwnfK3srLmAUhZmTzrrhq5Q2aoIv009pbh3C6+SztzPVTsulSIFjE3sEXQkpn/hcKg
6fWcIaY9rRuszsnJriWCkUir0IDkwtTqXY6Dxt0bEtXrYQw7T1t1mltnt8vyXxBJws9dnAXgVDUm
2ebSnt7wwnTZXrSdcpknEVf+to011T4OuKwROSTkasfS6LK2XWnk1+XXMsybZK8xU5eWtGnK2eBg
xROfVqXVjEsltrabJ1/PhzepFcb5bcTGvVpez8VblLbSeJ/qWux+DaIa5MWQU5J7QybikjGFNkqX
fTUUo7ZSCMitmzrl/VwrS5ssYmdX9VtyjHnQolnH00FedO9dp0pvQ9gi42PozGttCGCz3NRRquSj
BDC6Atei00WlqDVt8zkB37kmmcpueRda3ynmdm8KmcMS6BCkC1NlhUQd+RK7wbzJ+mP1SVxgKYtz
Aj4Qnx6fqKzXfkMwdvfLUUEZAa19Yky8trQEjPCp9WQvD1ECnLlaJZVj5uuCSsv0ACcZviPRyAgN
k4pM9VE4XmK8petBfLb8vNJtOARAVQbep8ZSPb5HDUDlI+JSY9ojiULfv3jmi97meeRZT5lvXird
ePyFhPDCCtpIkjCpIA0ys+KSaCk+UQ8E3up3cgre+Y0ZdlgzwvC2zr1uI+I4AUFs+KnaLBDcSli0
4tsMXRiNfVtoIChm5OT8Raf3OCT98lBQtjNOesyMDIKqxuzO8KV5HmXWpOEGbmtSskZU/4EtwvOP
v97Zi41n+f+LRyFKW8PceZ055u94NnWwM02gs9uwGnzttGy08OinnyOFl2qjMaFt2NL10OQN5Vr6
qilmqmSNujwzb0pasMyLQubJgaQrtAmwGRpKU0sl19NppDDfpKDdFa2SQcffkvUmtlQvdHt2unJA
pgSGeaZwwL+fIb1haQr6Zn3Q3zhVa82v6YW72bslN9RNXP51Yk8ciqAY5gMSvDCGE31KsHobzIEm
BL8gMIQ3gOtU3HwmSOi4Y5+8AtDxbX3Z7sfI50csL3FXDpoHVtrtxEFVE+emn7EznvqqtkaqFgy6
Bmwzt6qCD7RcOaIXcCVCwIkvIfUcPxZa9IC6Yel48qG7oGVxOtrZraAAbnVb58Kgyb1YcCecTHEn
qopG0T6ptLGuVsv25jmDz6tee23HsRVcfG6Xm4OJbvYWujofbvFzDiqFgNAH4DRXiZZxzL2c516P
RBEE5zalYDAImHERT1xlm12JNslIyozEn+CDClTABmHnaR6hsjMa9ncLAaq8Bx88yp+EIXSB67GI
CK6cearj3OXqy/WovJbu44XasDSMX/6c7nWlGA+sbjLzFFC78BlLelXZ15uSyr6wmtPC7WX4D5E7
EiFL7tnxK2zAhtM8lqEF6wfupqRUQscB2wCwjYMnE0w/S1CA24VmVgodt9lQqs3DnZv6U7LRIEBE
W+3CKKZaFDHIQNMztQsnszMPJUgFyol6ZxV7TJrBzkqEnu7hHStAi2Woe6dSJ6HmjZ5Nfz3KtWhT
Cr0MhlXYyrLe6W2RUk6V8xT0bExoyKeQid4leRWwpOvMTvwN2j/mT1eeLN4kIZEzLhOb/CvGQDNu
sz71WVUqpm6/bbBJV5hn3cA/SUHu9n6BaM2pE67cBb29hLWKEinu2MsuUnXBvKkuDoYxl8QFC3q2
MDzN3kgDtBA+pXBqN/B/63pv6i3HLVpoTuXxwr/9xd5y2eb3Mi5Zr/UlvvCI/GByXQyUGblPso5t
vxrXeBKl2ry8GozrPNzXaaJhHRdQ+maA4JU9eg4FdEsE9Wkp0s7IxvzcVZBzqZSI0duVWh10O6SO
XbwqRyTnK07ELtpR6Si6femhSdwsto+XP5m4zmgYpoplgyTUErCc/OuMRqJVz/Mxt04I5ZAyK3+A
qroEhBf2wTrEbuwdpOXKaA3nrIN2FpjVl6oSvEyLk3kJu6zOrIwZyG/X723ED95O1wtttRzPI5E/
/J/BUf4prMh/KNIgTmZAAp05QJYVyw+FpD7e+JE01AdsOMiEU3j5LKEqTUT/ZHpa/DbA6WKtFmcx
2HrWTuL2FEx7pBTxHnp+mJ9THQMJ2U5AkeCRbh6q8Rg5YUJ6OR+sGJj4FeLJLFPCgPo9akFMI5gu
9Oxeg9zxROrof6qFNLpNi3zspJgTcWf4RVH+NHB4h6uW2PIbXrQp3Ob1xH2ILgh9gQlcwd3CYchU
qKA5O6lUFD4VRuVDOTi++kxiN318+RHS6L/KSmnjIV9gU9Rdh9bUdT+vs+qqnZoKqqupkQ5gMeQE
WvKxxa2dNjMxDULSVHyjs1OFO0PSsbtPypbDKFQYHfbIO4v86MA7/qmlfegAC/aDacsOWaqHOAlQ
6azgdICbrcys/ZAl+eiAABdWsrNjrBdnXxeFu00qFxOAljttv8KnB1CYVtH82mqJM2yTge/B4JvM
Du552SwiJenr4TkImWmx9pFNmWt6WW156Mey8FaRN5P2lpDnF5dE65rqK9F4rk7UpaaDzn4PCSQr
wdbY2dT128aZEvtOzzjlgcIlMxFq2UCWVCzuayOGZEzj+O1iqZdFZIF7hLN9jxBKAdNMOx89mkcH
aLUUQAb0/NE6D+L8O8sLoapzQcSDbRxRbjraFK2DyKYYpMFvwXbaNFJslzQQddr0hdWE+9IGd8e8
CE80+aY3sUx8hXNBeBFjNCdFCmaLV9gO/P9w3t5/weHaJqh/Jgytc+5EP4qjG2iEVhmYuEe3sWWx
zy6ufjzG9Lb4YOHELL00GsYVWcv8ZOG/B0xn0NthrfUjolAdE7SxAxG1McxM/9i7YR2gmfRNqHRE
FUdtasxk70VORFXQIHc5BxdUx8sLdx6l8qz7Tc0ajKIQlKsdKir+vK7/4l6MMgMGWGV7Jx2sBWWP
tOZ9ni5Z3QIqCC7Z1dDlBSZTVC2z0Xb07c9lV5T5V1k4Xxer89KAY7qrRyAfzKDlKFDnxLbdYE2f
MbY2o+rTcxy36VMi8ylYU2M0xg1+5PlUwNN+H7FZGFsvJ79YG36Fh73NY3O92ENbt53jbDSoYl8b
jn6sFaN37qrAdT4bTuZDL+xDIzpRkjOwYGn15L9ygvx+qxjGTBzB1F4DBKV3dYDkfKmAKSzaidIx
JsjFz0jlS423dTAkd43oANSoKpF0GvGNvMoNukI5elBe55CG/gLCUbCl14RQs6mU0Ks2u6lDMx+P
yvXrj23oRUCCFL2W+yTMBmttMJeKsj31AmZ6QL/tD1bSg2aQy/nLNIp0m7mxHu3b3B1xrCzG2sw2
gpuyrkxj0xkN9cIl8AyzyZC3pqJruOoamYYHFrRtkvE4w3u41Ua2zy6O98VB/vLytH87tIl8UJvA
XKDTyo+9CjXBPAzwhs34NDBPeHysDEdLb/J8iOSuZuv3Hh3s1494inkxYcnLcUuXVIwf9RxjDDAP
14fBP+Pvug0pOJPkzNpkVMdkRZSRp1SW0+Pyk9EBivw2HGrGPMgLWSR0nIwjjF4Pvv51M1IGfT/1
yHzWU1pyO5Udm/5GU5XahL1jflrKghZFErlLfQMZfsYEX/do6711q8ssNG5Nn2XZ0hSyau2pjrUR
iAgrHHVtqLGsFxKElZW6QZdjdF6L25/zAFk+KFyY8YjchFiIZXQVD6NF8YxSb1AtXwyjWh2zOawW
N/DSjk9kaMx8xWoImHAYzqCm5bHqMe/1K3zCaz0Juitbp0OpU6GzbZKJ51vPwNaG5ViV+O4BEd6l
5jglx8FvZlh9bXz3Q5y063BmjB4kLkyo8xWqizcvrzBrXkF/bZP6LDCBRczn3QaDci3/sUId7IQW
tKdlVolfUws8hkwVAh+bRO2s1h+qYANTqFUnrVIolvBNV/gCehlp27inj77uckIL3Aw2mYQ15oZF
F2QOpyKMvRQKZGzMHZu+i3dLRGRgOaMVFXf1XtZScew0lbsp8skod1NJOWbvYG/IME2m5KgLZUXN
tZDwQptc4oqXb8TvjSpGXUHmJBKFGDUP2Lp6HnQ1Rx9d+HCSbK3nYZ4s/FBNtQsZXRsUZjmzzzx6
qZEqqKv0NPiQhTYh9RyfGTHmE1TPyjws84kYmYUff5Un/iff0Yb+vW1SvHhHMmSPO3rO+j26zCLG
/zBM7QFjfWrc0IWGPID5GLbwAsbhbWvkGbGtD4doYKCzg9GunmEEC2nHHurAWtcNMw1vJNSDjx29
NH2LTxmDMUWiRF+HKqn7byD5RH0SntYXEHgLoOWU5WrOf2sWGgov3HmlExbvgrKKJT9c5cUqjvRC
fe8qfTQxRgdK88heU4IMEBaadaR1T0gFzoWap1s7wHIWOUo7WhTCl1JCmwdEckh/ki9e7CqOucvm
m17KHcKp6omj3Wli9ElxWa911Az5RqD4VPuISSh8z0yWBebPAjHlQbOduNimYU2Vpudz6fj+E9xP
vqmlJ2+slLYjKmL1Qqns/ZvYdSecfEuRWovG3CUAzAOCpEUla/E6YRtp7Vq8hzAzhHcm+GD4PobQ
4rXHWCLAnjre3JuAHGk28GA02AJBCGwUq9jZ11opaML3rVHb59ihlMtQmVg1DN3RGKSX2G0DIqPi
pGfgcGcydoxiLjBXQQ+T0U/ZLnVRkh8pYWlAdS8IKfivxbSZmODz6OdJ3u3jSVjlqQIORLEIOMij
qpsiOaDkKgjnVRsRtyZAx05p2/nWfmmWmBTW4SNgRbEPmR4n79RgTNlmKSYNjpyYrNQMI/Y/hhIW
t6U5FtnneHJk/ESdMLdWRQ5J7B4RTv+K7O961i5bMMhCYPFzhjBzcK/eMXriGRui35+CsCBXz8q2
fnRQPL/V9Hk6mFbZQ3wY0y7TPnVeQUcyQBU58kwqJjGJQXG8JxVzczagOQyJDwk3B8XwkMWJ6qqt
NlSC0/xBH1X5gFzF64/L6V6Zeq/WXhU4myApxKON4HDXembJCFku9w4kAEda4wFyfXp5X7F/O3Us
l/yW1rdtEjd54uoIb8zBkm4aGKdBY27OcerSqtyzy9IXrckYPowe7wMeCjw1LF2VNzg7TXO6bapB
Ytsop8YbqGzNdDIWtDznVPD1VWQVqdy1SgtPQKq8aVs5nkePHy/Y5yWIR/Y9V1UuFchGmERjLfxM
puQ4QEm8/cS6/QWyLHpCh1tfhfw66SC77gVW6beUlqyS0TCqKhlR0lH92SKabzFLwvv4rGWRCr6z
7NzpoxqGrr1v07zUXml3XkHhObMtd1aW8+oR/yC6nWsHf4nPUdmSZ2koUtPGQ2wGcZX5czkuZMYv
iBKJk2ONBKMjgAT+Sy/C8l2IkImJqthTkp+LW+LlJ/p7GEouSiXFNBC5EL9fC12sIbLbMQ9sbG5z
XBlQ4KdCEFN7oPmaJEF0kwAtiB+XAvlCaFuao8vAwOqCgdNH2kPnyi67h0Qfu/ANzKA2vCk7FVlv
Q9C2JV6aMpdbGQgld4D52+qTPRq1+67Mk6knZUqtEhXJoIVnhlW52XZwB9rOKF7G8pXY6Zqt51M9
BJA5p/f+POThSsTB1AuUJQTnJzS3iJzdDiUKk9NzVHoLOeTlW3x5rM+iEhuxMXsED9w2AJlf7ROA
+rqW6rvPDBlrpJLsj23vP2Ts2Y+lh8CBKWvh4FLGKb9EJuqWNfVqk12FyM35OvQVgTmVGwYe7hmD
yKTGlz+eOa+65x+PCY6z0gjpoUU97WpVDp2RDann+Scrj60tnQu9uPEG001Xrta2zU5dSk2d6WI+
Qbk33DWM8nNXmRAdcuYmcPxzaIe+ec7juhqP8GiC6NgWrqGHK8zAltiCJmBr9osKXBA8gxmZBy9s
ms6TaQ32LkTj4b5VaQBc4eXv9luW57A5m7OuYHZzWNfFOEvknBguQurFWBNd4DcjATGkukl62j2v
GJK/bCoYmVyqQZPnlz/AZaL4s5vLVFM63o5NbOwIptE8f+VrBqF2JCj1zaCa/Dut3GR8ivHGJRuG
rNQfF62l59Wi3ovLXC0aipM4s2eG/e14ma826JqNbDnI6uSoA5sE3HCJPJaUnjEDbLUW0TcT+ryS
nRFBCHnVWFW6jUubB3TsYtojR9CCdfZO49/uG6Wb6i7oe0LyRP84Vc6AUqjSmCt6DIYu6dZYbIpx
TXWSwLep4cE9UQqzq3ZlGmHaxWuKRwSzbSUL/8azRuRhpqVCa2cgHklp0oYj4xF6y8HkQBf8GAdh
7e2dVGVCIsQeomGz9D3aZEQuQGBHPQAC61xV62xULjEcK39NOOC0t96krB95kMf+1rJkwei+jBBq
C9ETGuxSg9KDFLokjRYi9IEvSu390v8pL1VVqyLFvmmY8lh8SvDbo6FaxiLoCUuRF59f6UgXE2Ba
Dih5Q15JwCT9PpoOM7jyg9vbjb9CL4OA2lI6AhOMG736SoeuqRgl2Ijog6Sp/rGXwVDuloZT42mR
tg7dSq9vRNj5GgSBIdFhs3aTjN4snzNoK8pTkyWyZD9qGhtf1at2PMRjMve+W4VqqoCwMpbyXjTK
bF95Rczfip2CoQNzrXq2AzBP6mp3SgCoKLt0spswGsnKs8ikcboM4BNh4afzCFkjBuJX4frCzFpx
ZkEQNeSPJdkuJ59U3MbL/W2oc2HsfykELq3UtDNobdMNYQdcLzG1bs5QKxsNLUSOqtGDm6WLkEcR
0bd5gR29/BL+tgvM0lkTi4avU+lhGsDzdzDSe0QiQCBvusKINGyxdvYY9Uzw2Mc6JKaPIe1E4+Dm
0kLgfAFpvXz93w8AXgb2f4eU3WE3ur7FJOYcsMoeqcjYiKXdKEB27nAUBLxzM3G8TXIJRZEcNKOT
VgN3byPHv68mLUofvRkFfGLaE2GCvCCYX/l48xN+tkexP9KyEAZVKMZ5Xx8AQdAAIwJjc+ov7Zwl
T10GYOjwcsunDtPtEbNgMmwgUSJezB09uVuGy0WOAbwumOz8lCPPG8+Ww9i4rVLxRN9NLxLIASal
9pO6FFqWZ/3yF/jN+ua786wkwzMYjgP68rqUNqrRGzSk5TdW6GTZpjW1kDfHnIfz5pluDLumylzr
rrq0oXHQqY7Stj1AM/PKrP2+QB7DLO3RYjhZcMrTsnEefpXMLtI7DTOC9rQIwciVs+ltkHdMsYs1
r2v2eC/ohjArga1MKy3npkXSYVNImOLkPm9qbYbBz52yifmzmEDb0f368i2Yl/CzR0gzwPOBj9Nx
MrBmX8XlZh6jCfca5yahIgYVsKiyYmuYszx1tTRlZa/l9iOmE6N9JZz6bfnQ8rKZXMKdn5PK6+Uj
GVJYT42rMdm1tIefEKqz7p4ark7l1GJht+s2HTll4zC2i02U8WvL3Mgpdl45bH/PTqhQYmfiLTeJ
aIlpn7/oSWUUZdcQQWoQkZq7InKL8Azxqkx31H10OOa54/WfHZt1+tgnpNGwCFBpaN/rokZlM3tn
mVwimtR51BiFRo3ycoosYpIsI2+bTY5JrNbmCE/gUOhA9hGIsTREWTqfgg4Ht246GlQRquKMbehJ
pLZxZlPEzfsqMk8otMHBlK7mpviDPT/ZtXapPjKdQGf2DPRJnPCNfOgN4HrHztH0YqON+PBu2TDJ
5xyVcOgtBuKXl9DvPVXyWZ2wlxGg5LKspud3r/LguYpu8m9E7c87dJzJ/AxvskmPxihiBvRK/02L
B9XYmJTx39Ydo+DXBbWI8tzndgHgCAmyWL3ysX6L1glMsRJ7gobqpar5/GOlynGoGLrBjaW52GJa
ovpyjdyT+eyK3jK6iCyR3VcTNlH4WGiVYB5wUllvLTny/tuhK7GGuUHqdrc8mdzeoStmJ/Vqp8P5
8fKH/b37y0fVDUx9M7TboDb7/MP28dgjzknr8xCMMnkP/qh3kdn1BWV9YvxUnJc+r3MR2S3Z1EUX
RcTA5iEuc6yXbWbBRv+S4VzClaWvaPyq8Kd0WjTLSNQeVqXboPWP0uyO4ehNs+4BCgQHGcXDsLH8
sJ5m/EtQYxShIosGkirTumyN01LCimpUuEeHT1edWwtE8w71WQRaYSh79WPQ65ScHQ/fj4JhTXIz
mR6IWT1ogrMF+qbecGoRQKHP6QZ0vCFEIjpJcXdU6STUfhp9HegR/VSqbbo9DAACBzDVpuZGKRMH
8jbbCQ0P2tryC7JNTud43Se8hCs7jDT91kSsbOYrU69beXYG+EBraKrEpWhmKeDHUJNeU8VYV0ER
ZXWeIB0iRjExJo3t5PlzbOOowG6kmTfLg0pKKZJTSOFG3tteHwqmqwCFWNPLnKNXWCzUtfwh+zyB
smTOBMxnb60noG3A0kMoODKIPMnuRNw61SNbcPO0iMSZUsyb5qZ6OnNs/BbTLDam6qslCStPS6aU
XwoaVhuHzLAnURnx6Tr6l0Vnu0yjF0NYTPdTPiIzaVCOmU9dJgJxk1sUil6rel1t99wahshx3OCz
dgisrKttAvZE12lp5N5QytDyPYx1az+p1kPkisDRMg4GZXTjfqG750NguHetG/XhJiHrMHaLpBo4
HjVy+ggV04osTwOfznwbT5wpJdG+HC34M2te48jGR2tjKlf9WHPvC28yNk1m8F+KHjvtJg8MJI7I
5vvwrNzaPOmG3kF1C/NB42Y6IIHXl3f8P76N/xn+KB+WU7X953/x+280HYEJRN3Vb//5tsz533/N
/+a//87zf/HP2/hbwxCpn92Lf2v/o7z7kv9or//Ss5/M1X99us2X7suz32yLLu7Uo/zRqDc/Wpl1
l0/B95j/5v/tH/6vH5ef8lZVP/7841spmXbNTwvjsvjj1x8dv//5x+yF+Y+//vhffzZ//j//WDVf
pji7/vs/vrTdn39opvcPuBCM1xWmTqJhzxWQ4cflj1zrH75noezidZs7ePMfQbPuoj//cP5hovSi
ULNIfSxB0NOWuP74iZb1DxdDC0MS6Bfocz3nj//z0Z49wX890b9OlX1+xMxp+VwBswU1XJM+1nWz
pLTJ0MqwVhzdYdXvGIGquycpC/xEiAwRnv7lzvy6/MuXmwuAgoyATZNpSFdtetA1o5s1FqLvtKmD
zyFdZ/uzAGvWfddEJ+rolVPp+WY2fz10fTZph4tVdhb7Pd/M9LjgTMpq5JpEE286WP9v65iZRy9/
q+dXEQQCRA7wygQtOCLQy1CavxQ3+2ki5JOEdp6p9RvGVvRrJpp1r6Srzw3+v65imfMIRCpW5gUB
8ZerlKTLASdju8L17G/n3v2qAe/FTZzqTZz62t2/+62QRBLFYVGhk0YQ8vzeZcZEyD16GIYa397F
3jAyAbY3/q0nNH8rClUYrWBY8o7gHnl+FQj0cUImjMsGvhTIOvgp6Nynzcvf5fd7x1VI8Rm6Rgue
yUvPr9LUjFfoULAzU96O4DD71BTQEhNfATpUJWz3eojevnzN56/W5ZsZuGNnU9b8wvpsIn8tefsI
wKu8R7RV1gWbM2w7RvCkCT10T7zy9f7mUmwxNhdBTkE2e/X1zCrXqTCnXCrr6Xb5xbSjAVitSa6z
V7rdf3MnGWNHn5sDcHbmXq0KpxKFpxWUrPq4TY6SGVUH4STd2S4t/x4/u/tv7RiXu8icLTI8hmSB
o3Gv1CpURpnOLBQiRgfOj5lG51aLpzss+va//RazLjwKARiAPLaOqysZOVM7WtQuK79z081UgrFB
RRYsZ+izI/R/3gF/fZ+/XOVqRwpySnoxU05QYM8wvMDRY3A5pqY+W2Ffv3Lz5h/2r9x4uRgOJyYa
QMhxKL88X4J4XSu0u3wlZyrv4T6FyNFU/V55RgouqTA+w5r8+G+veipq/7rkVfiYT1ZX0hrEVtm6
SP7yQdxhCmToeiXD/79LeVdbR+UksygZWDBWrwR7htlQZ2vDrWJyz8tf6vcNHmmZYVNsmpuejnf1
frV+FYFRp2hSxb58SEt4uJpXWK/El397FbZA3i60bBwkz59WwJwFiGQYspBSgmgeS7GLifT+H5Y5
xz2BB03M+aV6fhU/zvW+J1XDSkCo/Fi0dtQeI4jE7SuL72+/DlIn9gjUOoQ+zy8ETnoqxTwiqSmM
qTrkRlBpwDFE/Mp1/m5HQvnC4UsxBvaR9/w6/5uz81qSG1e69RMxgt7ckqyqNjLdUnfL3DBkSYIW
BP3T/x8150JloutoX8zEjj2jyQIBJNKsXKsLoADP6SJAagbnS+QHZXFXUnb8XQFrfArwiP0Vi5fc
LWcBh7uxyOB2jy0KLSs7xhzgdCb0O5Tj8IXI6juQLG/37+cOgTDKOVxg3/xT9fnryQdczuSUg7Og
bAqDa6X82C6N/soTfNKc3dwEjFHAZahk0TDifx6vJ9P8HH0XgJESyQ4ERawpctZM7IDopgwJNVbI
HB2VzqI4WE4/aaEc6yFcdSgKX1/vSbn4v1/CKAMFLPSuQGicvC7zhgI0ZjqmWZ4VdzraRXspqWg0
Y/c2RWPkrqNnsENHnYEEjiwV4wL8hhf1Rh/cDosmr8RA52eLXvUGNETg1yD32874XxtQN4iGK6+X
zFcF7ocG+DWzC3DegoMT3yn3rfvXP8C5w8YefVKb8pdl8vdje8vYBmvKCHc4ZcYYD2lpRmCDKKAx
xQyQvBGTjF+3eH5Ljy2e7D14dGYhDN7XGb7yqGtEAacKyfv/YIVt3eJIGpKn+0qTwrZTxoDCShvA
OHtOhfzpfI0Ca/s6x88da7Ep59sE8tvfj7/etGAeVLIMW92frHBK4SwOzX5K4QLVUybXqi7LvwKD
E49q6Kv5yj26tHl/nKoOMwoFtZNXwh0gFZCNzSAVION7MTUNDMUD9LWD1t0PvmNH+kYv+vqXvWb0
xMvWHQRQS8ATT5DtTjEKldq9mehp5MMg+xbWCaY9Glgirqn2XroZW6wJ6pH/8hnqcW59Wqpdzc0A
ffm5B+c5UPwZxQF8m96GGTQqn15f6bnXpcJo0OggAeINDk4+72ClU40ihQyRYKhjV0p0HyoxMrI9
Xws6L1wKKmdwzpAWU+45fbpgcYX0BHQkk3kDNDLFOuzn3vn3UBoUtgGYiNiW3tNppQ2aBLoG5sJo
nNdOB6uwq7AQ3iNFR0h9O/2Ka7lwOTy6Xfq2aaRZ+olrQdY4Z9ZlbUPkWdRd5lPAaiA8vmtoDOxa
zx2f5kmjgV0ttKiv3IwLhwWL1Co4g1uWfHIxvWL2UU7hwVy1PvjIWEP1szUdeUunmsZzmyXOlVtx
4awA6SBxxRabeNr3JNJwiQwnAl8jGcD+QrvegjlCnmO8Bm26cAHBG/8XYLtbcnnsdHw0TJSdMmWl
Zc1474KDhdCid+4YATNv+mQbTEYdZbjyRS/sJiWHP1gqMmjj1GqXATrqe6xag2um8EPnfjzljbqD
+n94N9sNcgp+AEXHphHw+j08uxx/CkY2atYEdzxSJ5vpAGhpJTq7aHX5qIjCaLMnCByvKFJdtEJd
5c9xtazT7HlKTVfNLj6biLHvIzeliQe1crcu/3pUWA6zqZs2BeN0AAKO969aldHNPfcir90kMoyh
gB/ZUDR6aED/+5fDrxAUMnqBvRNThZ3budP2bQibMqy1VNnXr6Nmlv+vTvv/n2NuSyLqJn6gIsBt
P14SM/WtP+lDy+lnAFu1i32v09G6hSHmGmHs2UXDFD1XhsZImHn2Tkwht0g/qqowBfl+SLlDi9t1
+ZI1+nLz7x+PoIirxlQMREQn/ou58iyfTYbGOlvPd3BBD2E2ZfLKaTi7VwFdVM/mMebjMQN3skU+
OH1EjLMNMuy/8ZmoCnVXoTE1j2OYSuOmWH0Y9u3b19d24SsyzbrV9bDpm6d5+mKkrSlU0lDkoLzf
oty+g4dHoB+Url9eN3XhXllbnxM8Bs6RxR6fDYhwJLpygil+d3zxvdragWFur7w1F9fzl5HtR/wV
NntmJTMtLdrQ3piz+6JXUbHp6ZlGcP/6ci7tF2XKrXGLv7f+jEX8ZcmAeLhqDFrXTu7MEfkm01bM
zzyajGaF4EubW9D2NtTz0zwfXjd9nqxwVhxjmx63gbeTrRyvcgXKVk6Qw9GsC1ilNIBG1TWNvaYb
fhD49XE9j5QjcidAJ7cy3iNiDR5/JHoBiN7CFjEVH17/TZd2l30FiYCEn0EAc/yTYOvLDH/mIBVe
9tUbNG0nM3e8UgK8ZMRzKNYC6aWoelpBcCV8Lap1GmjYOzOPUFp3mW7Vg9a9kjWchQ18YC9guMaC
+Y8bvx2zvzYX2cmN8ZFjVCOsFgnGrkNQsnsUJG/qXrtGyXRpWT5lHuCx0JNZp0HKMCt3rkYw0l7v
JPfFuMjbFicb//sOQdQLENfl+eQmHq/JKz14OFIcpmAO8E0zZNVuduCb+2crfDaSLRwmG3X65Yq6
gXMox40tiF+8gy0Kxc/cyf61YLWN8VE2ADflbsiTk9Pmr3BbaNsFKHKreltBRRS3Se1fccnn5YnN
jGeSZtBi2Y7D8Ser3LVxdKAWoRiS/E2jhL2HcvkO8aQ6Us30MA71m1bTE846WAnK4Hdu0LY3r3/R
szCPH8Fo6QZmpkRCffj4R6wSDsc+LVtI0EbT2BVJW1m3Iq0q/Z0zTMwzzFNQ5rfdCAb+368BaQK9
QBOIkc+VOzatNRkzFVUAT0glrCKCbxBNtTZ/Y6HTEg0KRe0rBi/cBN4ik3o7gRe9yZMzOpjeXKHh
hGODnzKclNXtPQq7V27C+SNhbJkjZS1AwrQyT6wYJfly57GtLhIJUel7zS0DQgwaJkF25QidOxJM
+RbRKhkQj97J5uErXb1z+IJN4cDwtjSl9EMEO41nCFmdnyhCQUf1+nnZNuWoFgFYgJtHtAf6Gld5
smmo2DhzKpG4Q09Xi+1AOi8S+M13OXhlbBi1CVgZioIWFTwCClN9fd38+XEFq0CcADQNKk/XOSlR
VrXU03Gi1gKfCgPervez7NC5qymIyGBTvLKvBZ3nh2azSDZLk20rjZ58YzXlIjcN5pvAcZHNymG4
4arUV3ZyOxQnn3XT7OWF43zy9pxYMUUP4LxBqRC6v26NfLjsP8t1qey4axP7QULWDDmoDxFX6JWl
uvZGXDizEIYR7RIi6lRNT3Kfbm29AoJZeOLKRO6dtFj6CD2m7KlRnSWuXMMLjg+cCeE7GM8NwX96
QywG4uypB2a3uOqBylfxZCSQCQDILo3YBif7EdJ0knX0N1S/N9F1Q9lDKfmcEWi0V9K+C1+engQU
7yDl/hTaj70QRA19t8oJZy8zrusI8GxyCfdrfQ7CcklgffNfDJlm//yU8RHorlNSAzDgONu5+ysI
0KsA6sd2qxouNjrafZqgBBmMRn6Nkv3S3pKXwW8FlhZPbx4bqupaJCAfmo20JnkeF2F5u8UIknsm
qQbvSvB4yRiYc+oGVH+oe2///K9V9eB/Mq1HSmNFhQOEczO8g8QMASm3mZ5edwUXnB8od8w41F63
g3tsaoYvcBVOxZkVNiLVvbE8+703HsDXlTdkxu3P1+1dWBoV/E0Nxf/T/D5ZWokST4VSJ3698fxY
y8iquy6l0c6fuXJDLpjy6UQT/LM0juWJl8tdNHBUDy1YgPYrPJ8woCYbUsy6Nejl1vHrC7vgU31i
Kghw8awAcKzjDynm2i3TAbCsUaHwncBtKRAumycifl+ZP/ulG/WD5K25kuNcsksdEpPQHGwB6rHd
oUdcFfA3dica1OEMO+U7c9GrqKvz7Hlq7OaNP2baleDu0rcl/6VVTfDlkS4eWx2Z+6h6DbYEjukS
MxITQJ6D+hicudeArhdOKEh+8ATwUYA79E4+7GpNEGnBZRYmakXLc1jNw+KOMAV1iYgnmO2voKUv
LQ1g49ZmgacI5Pjx0uQEScnswy3TKNu9RXnRjKvUaT5ATFteOaGbdzp5r4jYNmA2ZDjEOSeXz4bA
uk+XpA71NC/f2VBLxsJ2sv3rJ/OiFd5dBq1o4QG/PV6Qjoxc5Tp4EylKuZOJ7t9nsApfKcld/GwI
HFFwRD8FvoFjKyqjMecyRcq8K4KMEYC3crmx0dmUMdqiurziIi+dCgpYWx5DUMGtOzan66uLahz+
WOv7j2O/PlaNhNaWeCr0pJBXNuqSNWLQDVlFodr+Myr4l0NuayVcCxU0SLdleldDowNeM/UYO5vb
+3Vahyuru7BleGR388sAiM9au4VnttMMKC1kyhGJIhj2ISpPGyO5FkVc2DVMbHWzjRCBDtzxZ5xb
28j6nHtMCcurYkbJhtgrGvS9c3ilPr5+EC98RT4iLUza47CFnxpLZmOu+9SvQ2TWmN2irSp/1J0N
+XWikQ3Te0B/8nWTF7wjLzZ09QApmTINTo7J2vjVnM2Qj4gxT6JCS8HW0u1Sg6Pt7IR5onk2pvh1
m5e+KQEJuQtBOoXCk2/qtmC4OpdltkOfo+ike32J/ngxtlFetHzg/8EcIe9WeKfKZZ4UJbNeaG2l
UTvyVHnHOC28N6gCh4VtXmsrXPqYQL8phxObkG5u+/vXLah6SJAyxWBBj9oc2GZHe4CpI4hhU5I7
jbmPOw+9ik+vL++iUcBJJNUupbTTMkLH9LEBhR+iLBOrysFvPFeL+5y5dbfXXWntJ5XZV2xeSM8C
mjV4TGYW6POd+jJ/pY5gwQtDpoT4F4pUcIiVn5YkEz+ayqq+OpXexcygdLfmNFdXnM15LL01p5wt
G91wv6e4Dt1uvNkqUZMdvNl4HFAuhYeuS79piRzerr6W7FQi1VsY2K68fNvBPH6OtiopN4WuAAWF
02bHYgZFgyYuXof226OWoFjvL83w8vqGni9vQ5z5DGTx4tFxPPm4WV9pEM3znld9Xk2hRMfrIRjW
IkXi0c73joXWJPNJ+ggDfsIUxevWz30Q1je8ETA+avmnr/vo1UOe02MMCeezrykE/sxLgFev93Yy
N1/7wUm/vW7x3B1QpuQg8UqR6xNRHN8aJFxywlTcgcnY8i1/fSsgwEBp2vf3r1u69GWBhxnUgkiH
CJeOLTGjpeeGTcCrt20GFQhC6gNNgyZDomMqc4MmVrJOcYt2aXFDbdr49br9Cysl2Oa9+g+T6Z/s
LLmDGawlr2QNc2cNFRriYISlqnd2KIbAB/q6ufNbCkU+aQQLdaDeOI2elNAKMfeK58Qs5U8ekBiS
2CI2oOHY9RC3HdJqkV/ayWsPYrHsK8f4/LJgnVI6CGWd+a0NhP+3M+wH1y0GhXXgXuLeaF09dGB8
+ecruVnxQQBsLMfA1Y+tcEZ9wNtI2lPaDu7EYr8bfTSHXv+QF5fiM4ZvY4uRge3O/OXXFbi5jYSb
Dzmt7QNY9WShF66P1wBcF+4exW2T4wm3BOTH1rGdgLixmmrkdBl3cuJAArUPjCq9BaQ3o7rUa/8c
kgJe07dmh8ckAxj/Y3sqNZdGblukacKCJtYv3znUvXZVOtsPr3/CS2cR/Kf+X8GSSsixqUrkiH7n
C4+wN6lbXUg7ophQxeYylbet6vQ7Sdv/0UGR50vmZe2Vq3D+SG6RIvkK9XwUI0530GFEF0wIwXcy
pxqiOFQUH2wf5vewlYWco36EDjSy83Tpriz8kmVmwmgZblQe7umeNtra0m0uN6GPRv/CRuQIypkb
W/MAr70Cm1gUHwB3Odec3QVnQ0rPDCQbTDH6tO7fw7GIpDAJwGIgNaPxC29HNME+G95QXIlbT9ZI
jYW3CmplUJAw69LNON7cxUBQTpvTrYHXDOveKgvxlXX6Hiooaek/K81KBaNs8Idd2deTm7lZ3rp1
YOIoEgMJ2f75XzczGTPmvewlj/VJObHhl+pgNKP4t3fjPyuskOWRCTBXdGyFKZ8JqhczjyFtqMLZ
YWhy6OV8QI7CjrMaNjBXgaB1gMntXr82p0XMM9MnjyPzVzCRWFYeC3oyfVAO8Ziu2q7RhQZ9MhpY
NFHru8LSHpI5mfeSZu9jMvTXru/JYfrzM4AeAtUBkEzcfuKZuiYHJO4Neeyn6XDnSESzEcAZ900+
/i9b+repky11V8tbnGrM4wGVqR08IqgDzaq5sqUnrnZbEN6UkWOSAjKfU4iTU5P1576bxrnHhITY
t3a35FmUOaVVMtvCI1LyKNdSOVeC1wsn1uOp3XwhQLwzzgQLJafOaYI0BieBbM+s0efmBF+xcml5
W9UEf0MqeTYptvGXJfZkbqQok2d/p+Cb1YfeqjzzxmhUvd63i/LcK4f1bGl087kGdGXB+vNanpzV
buw9G8lRO3Jkn94gWLlELvjbK0s7O4qUzxFo5QUkstkqAMeXMVvt0ky0Fj68wh7Dclr9uBZmGcHo
1sWv374LpgCHBRS0QQPxQp6c+paxp64wUXRIiIJ3CRTO8cwrFReB7K6s6mzDDBToePEpZwCGIPI+
XtVQ5oD9GxMRtnxJx2iB//O9kHOwM5aMfhCsPlfepUtrY1oHzwl9h0Wd6NhgIBqob0QFUayOotiD
6bSjfMn73tQQmkg91V9pqZ0EAEwWcCKYy7T4a2M1OQkHReFKYx4mtk3pzX2W1O0B6fIqYpo7/cDz
24bJBN0sZNbWm8lypivLvfR9ibpJkjfcDgLdx8s1tYAp8zozI46mD2EjTIS221GH1jWLcKDRH18/
Ouf2+Ki0nHl7STjOVAcg3IfltbCSiNa6F6W+20TlbBAFZMHjOFpO+Lq586t3ZO40s4E1qUhEYieb
So59U5T1uJN51l85pJesgNkh+Sbgpqp98hGnESx/4xpatJhz8tE3aJ6Zg2n/W8uKk4LTwjfiv7be
zmngUjawSrr837A0WOWXQG/qmOZBe6Xwdb6WrdJLML8h/bb61/GBQMh8SNI5EHHrMR8vh7Q/aECS
rkxAXLSylWYIOalXnE7XKLSYs9bXRLxMKFqnjd/vcx2tgdd3//wub6y+IIMZmATmcQq4pkKeLJb0
NykKVG6zTGfgdDIEMrL0yP8HUwivwYsEqoIuwPFn61bWmkoWJPJM0jQF5Q1fjhfOmjFdOW1nUaWx
TXFvLJkIjm/53YmpZhuvzfMilqpPf0DTXD05Tir3UjhzrFAOu0spk/4Pn9LFHaJ3T1gO/ODYKO1S
aUPFJeJgld2nNTEQ8vQdRGyn+pqS9vnZoN1PILLNO1BNs7Zd/St21VeZL+3gF3E7rc0hUOXvznKv
dfzPPyIIFCAbtGt4WtxTx6Aso+ht5kzj1vaWZ5iu17hvIVuaKDGhQtmWb+tV6661pC4tDXssj64U
b8yJo0jcpWG8KYEGGWHRm8kGbZa1lf/PZ5FeIjCbTdiWqfhTlEYDq3Jt9JlAIHZNhkMztcrcrwLq
0xtZmX1/+/rR387bX9U//BLmwIMQDjB/bpwSXjrzkhdSIxTX/CF/qIphDRdvruFGac17IxNJFeZT
Yt3YWZ9cKZFd+p7cOfLXjY6MIsTxUZlX1Woa2jKxcN05dgezeFP0+rV60UUrlK5xh+ijMPF/bMUR
A6WzxMljzxzHPbJXxd6QxrXq7fnLSB4B9oTOIePk5IvHVsa0tqVcbREnq7QPaSHXR0hfyjglX53g
uZuDK+/JuXcEtER7+0+5mmju5J71GhhMQ44iTikM7h2IxW6THKIZuJSo1MWvH5IL9+3I2Mnqsh7C
ptGbROzDDhr2vUFfCkFF/4Z8pN+PQMvfjB6KBrvXzV74qDhk+Gtx/8TFpxlqgMq9B12PiFXfp000
Ai+wIpr+yDDk8GZnNwUic9UVX3lprdTCqb1tdQYi5eOdbBIvyWCgyONqRu4bmGk75GvkrWoyuhCm
zzmIej8bp0OKxklx5XW4sKsuY+bgiKg8sKsn77ftTZNCbqyC69g2UIewkyd36q2b1WrGH69/3Av3
gu7RHwgt03FnjPm60abA6/oqzpje2GVwd8X1FKxXvNkVK6fzy/0APbadjVUMgN+LID1HUH0Nfr6+
lLOvxl7RWSTjpVFLafbkq83kbTQURRM7hSYfSwrgMXqZ0yFbDPfT66bO3CUd7A1yEdCiAZpwmg3W
Xd2ldVnJWDSO9ZSAxkpuc1TAKhU3SacHMW/5hJSLPVGC+yqmgVr467+AtunZenFjwCMJjrefQjvj
+IjSqy4YzyzkbnHg3uxQ07RKs3wYy1WlsDBVtgLo7ubVWgbh4ndKwOvmV8jARQbtukTughxSUOPj
inBh9i0vNt6n26mE2/wFjjiv7T8lSyHgIve0UWk/60poUMRquZ5oIswLBJHQcZ1SHYJ6CPNHqcf9
SItXHPpAdNbTOLfQnkcuavDbv5+t0voivazqfxu93k6fVhPm83ddhbT1T1nY/RCZw5IbO6E1uRQh
7Jiiuhtakd/pHmzLNMTgFoUGuu5pipO96oW35/FNhmgxihGqKLpqPu9+uZhFLKys9F8osJg2LKOj
0n8GirGr54I/CM9/w0SWUUe5P5rpTtVAscq4DZIquM+kQ75N+7SePhqL5jKziQRngjwCjfEiEksf
dM+zbXXifdc4mnVTBkFCeY61QHUnEbez1pg+CR31mzafmPze0cBAR4gyGmLu+k2XKQ0VtUoINqfk
B3gxAyt5jmB9IIMqXBbkUOMmS6zlAwVHo/6J6rtrIjsFO80nqUjax7jsmlZ7B0a2Sd7BY7sCcB4M
lVPiGRU/1QVN8tkYUp3xZKDQ9fqxdeH3jZF+9ZfdrNCjjgbEXsWj2ihpqliztCH45CSLp762A0rN
Q0SJpx4+qgatsDwca1F2GflsEhg3mWX28wcXVa6CFCZdEVOAbQ4+XhGWZjesn1yYfNLnHFZBqe3h
LkC26rYcEJN49LKhZVwGXVbffpwmrymnsC/TaRERr7ZHgJ8v7tx86qDl1qlY1W3QI/xqQRzHdISz
ao++stLyh837bcK4qWl+quJ16gRSjGLUneFj4zLq8MtcVzstKEYrmelRlo4eMtZsd2eoaEHqruvj
NGimFPNc5OBJJEsFTn1oXX89LKlT1196szKKIhSc24n3tBy86StebDT1sB/sYn2Qgw/08aCpYFEW
WuF1BwlokfbW0IW5v5rJL9XVpsNRRl6AUQVtWQz9s28vq2KK3Z7XDqZhgZj0lzYLVtjjzdZen+26
G9KPaBD09RPTi0h5O0GiTRH1ldULfb1P6nhs8kV/W/nQEW/Xvl1fSg3ECOO8g4vxbpLemyZrZPdC
XJebezSmKNRHQO1UpsdMExmpdiOXkn4nwun2snyp7YqLuq/0xfUtuOj1FVhILbS60+8tVCTbAKUu
py8nhIg1xysjPfMTKPkhDaQHcD9ozI8GkTFWw/rTyTQ6V3GC4hnj6kaz6I29BxYEEXOoDA0d31Do
az19AVWpiRTRUNYBuXOqgUyF8gcoMgIVflp8c2Q3t3nkoXCpf3CJspXPuM6SBCJcESwH44CDdYYf
lVgEWhyamQbdEG1oC6XuPIN0p39XNLpTdrcd+vTtcOhm5oRVhJR06blIMriJ86ZGtRBFm9yH3y67
hbV0EOCijYBpPBjXOicybU1riygfJr81b1erwn09J6WzDMOHurBkgcBtHXiT8dwlDXAlInTEjcTW
h9S8t0wQzvO9D1BImbs2XW2UkoNlMHZKLTAExYE2ie6hElBd3UiYRHL4lqu+KUQIb+4U/PQrk17H
vheL+7vHpXj3hl4o/auXm6p5qjw4AUD6AVACbMgMa/PTRPElCc2RaCGa5nwc73W39ZKnhex8eNH7
pkPQqExd854gBKysPmfadw+BF5hbh6W97ZK1PExOYsDmMMnUCBmpSN+6iZm9D5g22JtlULynl9bS
50FkRDlPfu5A8EfNqZvNkPZzk71323FiZLhF6lb7DH/x0v5gTbn1uXeFArHLAFJw4GfReDCyYlgi
eAtL6wDEWi/v1VIj4+BOBO1I3Qam/GwNCPMhjVxVsn0DL2JQfkC+upRvUOl0kgdp5/PyBn/Xfl5t
qoovcDTL5IcHJWL1KJD69R57qa/BZ/A/stmrBp3gODPacTkQuy59iN46QNGdRD7kV8OQZ/cAVDWv
9nOaz8F3jmzDmYO1T+aPKC3U9U80QoTLrCHaTShOrmNn/crtkVgxRMbY5FRzRnR0fO3ZqT9VpSjE
xxqhg/UuA2urYHGck7J4SdKNWP7GnpSrvL3udOls3Mwke8kcrZMvut8jUg76r7GwZT2FWW/Ygxap
XrPN72aHyrjFOD3yeGvMVMaoyghqlTSdwyDIcof5jCbbkKhdZslZRe5Sy/qXN1S6XqIRIxWDullq
9sE3aQu9ffFyu8p5lBoOOsI2PCvo5BXNAl95uLFv9jWO1J+7g++PJQPpaHnJt7nmwKcAOGaw4Q2e
8efAHdTwpQILysCdO6M2YwrEb6IC9AW4SqPRemiem42jVC9y23+ZU5qlL8mkQQVft8KnZImqJzXv
1ngx0GH1I4uzaEUejOvVDzWs/gdAXUMdB5WezY8uxJk3qClMyZsis7I6wvvIz75BszdU1lh8UQB5
PpRLI366uYOSdYv05WM7Te4js6gprO48C19Sn1lfphCVe1dPMhs+Ein4FN5hnK4OcoVe4wArTtLv
dC+xUR1rgs65WZUOmASIb/XSGB6btazabbcxOqJBkmRoeLTQH0SA7+AmcCR0pnvhOskblFCWKmyr
cv2Wa7zft21vShvtDTXdoKbcV7tOGsXe9RfD3tt6nR7IfCClaJei1QGyJTKL26pu9GgEKB53NC6G
w8Q6vljgL8tIJrwxkVOMbEq+lHASjSBZoYbtpqG4VfnoLaE9+iDTiEmCFO6ieRrjfNHUfJdCYLKE
QtTeTYFGwwy3zAS5ra7xDIXGZioaGrMA52EM6OR0RoNiszXDbAmwLs0+4O7MT8pq6jE0l0A928JL
n510Tn4j4xA8Gh3sGnwRBHb3Wd4AwNG9Tuc+NCKYwsBXBKuwD7VwwqLuVjw2zVqrg2kr0d7ODXM5
+wEJ0Pm5YMhdxmhYQRouHDWRlDUcTVcFlb1LFl9vIsGfeb/tA+VweLbHqE8S04yIURpYNldiEbCI
S8UjIrxqDN16ML8FkwN1KWJdcwyaOWcNCHdYh1xbJQPtMFd/bdiaPMqnUttbuYK+qoY+YU/tsq3B
3lWFGZFRVXthl/xPasDE4Gnh1xmsz0b60hWoh9zYaTKZoUekAuxC+EETBUbZvi9K188QEBew3ARq
cPu91SidcaRgLQJkYlRDqWkEzRtqjpGhIQZJg7Nbh6r9MHmqcj5WRSrQ/HE10YfV7CFMUGRynt86
XtoyfZ3CehvV6eQZccN+tu/kqiPim4qKQqBVzgl/SLOJLr3BWEOLaaAx7D1kYUK1om26r6tRe28C
4Gq+G02xoNuMzwylOw9pnKWS/6xVeAEyqUS/5a3r5U4KOrz27gNkkeyDX+LDCd2DuvhVrNY8/XKh
0PlclS3vichyBBRrFQTdvl9TnbUYSJMRLdllWE80sO6SuXNeTAdW1bs6AfsfZdaYfli9tNZhjJfz
/Yxw9hiO00SQN65tYMZuY6cINlAkh4Exm/OHRZrmV2UH2Zu8bCo77HUr7XGGgcijOhlxjNNq2M+d
qS9ftaZIglAb7dz4YA49bAkO0Ibqc9HJkUpZofqhfse1XFZ4F2dePjfJde0hI659WgfNbmO9MfP7
xnCGAM3wjn8PnldENdMUxdEbtsoZ92geTIqjuil2MWIi0JrJET9J6RJnN/mkSXdfAM8pwpHRJW+f
9AkF4lVDEyLMmtn4jMzRBoJiglPsqYCqXWCNYE2TOUsOqznqcN04aVodNOLp9lOGwGfY+h5qxyod
8F30hL2iCifGIqubjhnXBypxZhnTRBqNW+n1BlNhGjkL98vNtfEASmkWNzW06u09sQpZW8G2iBuK
DPx3dDE4Klazvc5IC3vZJxrr1S/TWNOfWdtMP+GCyb5NaVG+qR0QgKAptPZhFUPxVCdaOcc6B+rz
YNW6OuiFVT91habjMytjtfbe7JYEBXoSaLFDQGEdXGM2ilurrNRTkhN8rxH5ftVHSGdZHzrm6pYd
U0dtnCXC5S3QeLUgJ3YgskIa1s8JBmsS1LG03AdrEfBirAwwBXtw+Xq317zOm59FHfjFbW8XhMP9
qHu7tRx5h0KV1wibt0GV5qGradkXkTLXHjL0p1dPYlgmFY8V0m0HXHHz1qNjzVivheJP6A2BG9qr
gDoASEXwW+/M+bfea8FvZTtktqNI5BIN+uDQmvUV7xmguhK9T6Myd4lDeg7eZeOOnFEu+TZNqEcC
UrWqIlTBav1g6o8cqEdujhBZ6579xGu+V/WiWXcWY+kHeqY+QiWu30EW7FMT3jOtgrqOcBLwFxmy
hC9jk4xcl2ZNv7p1O71zVzv5FvSL9jhY5vAYaMFUHFoiHkCavcMksVfR8drlQsj9ZFcq3wXG7Cdh
NuTL20mWs74v7Wn+7sFOWqBiu/Q/hCWbCn6Z2nLjZDa9Q6kzIUPhJl2/Kd0eN2ENv55vxkJZ36fJ
HjzmeJbmW4vzWHfe4Iu3pjD138zyT+9GbWw5SlK538a0FE+ZA3EGY4ylukNXnBAJgWT8+wJaYrwp
Ad4usZzy6vcsde17rWZh4t+W5WPe9DDCqGYts/cilza902qsfxml6pZoWoICRUzNRkoBOPBwr1Uz
+q1WvcjfqWsnXxf0VB4HnvAHt8z6L1nv+FU48tV+eLLv7udKojsZ1Ox5CNYHabay0IgDyzLbRnWR
RS5I8ZZypouaDe+CjjQ8FAiXkVUt2ZYm+E7+YJjVXO9bPXeozxvQG+1HtYxDKGTueAcwH8YXty+g
m2cMX4NUwOG6m4xaehSqyOHjmVH2LrS92SMrpfHu03/SlmA3WTNjGwWqUncrjV97P5kk9jtT9gBG
ervvD57gW8N/WfVu1AzmkIaD8jhkyWjb7xPpZy/UQcunyRyoA5H4DTBYt4HUURdo8CGV688f4KJ3
fo1NUL6dVK7SO/IOy94FqD0V+25GYykq0EOj5YF++a0hvbLfIygQPPGmN3k8og2I7JY+9rddU7pf
EdLR3m7ygM7e8LPsU0rAOtx5aRd8yIJkmZl3LJgrUNbsJNGSSbnzjdkrbqRh1yJK7db+6UtrBoZT
J+W9vXbriz0NbR91jnLrKDHRhAwXduZQ0W2d9iO6N59pqy6oeSxMze0DszB3le33UyRBGBDOtinJ
XcLi+TpLsHym7Gc9OQUC1EXHcC8CYlSXQtTLRBIj4Kj/LnNR3TPit7lwqlfuvhvz1ouYnOkfvH4Z
4fEFIcYHWCc3gnRXfw8DmzXTcFrdOkQb3JU7BCQqJ9IQor51xollBgw+wEJZTZ4Xcp/tH/Q0k2e9
tdUnGwj9V3oUy31aDgJoYFYGn/xpbH5SCSwfuqGtvgtntW4bltlFNN9If2d6RtBkgPMHhTYFya1V
q9LH7rBworSkn3aJbo1miGy55MviM6iDmI76UMIkQrJvAo3Ae3ryAdkuaPPh9BUGKB3N+Yqqj/PW
Q0vtW5kX9ifL0/6PszNZrhvXmvUTIYIgwW5K7kZ9Z1mWPGFIssy+AzuQT3+/fe7kWOUoxfmjJhXh
cnGTBIG1MnNlqgybjmp8K4ecXCxTgX/G5Id72MLhFm9HehqC1yRdKJKnjEzkze2NJpNYttfJVGKq
b6VmusJSlCLFkpPcrYlftYxy9cKLVvqOF+Fm+UuQe4rfbXeMgaDeaI+qI30cR3VtaIEYJaX534is
PCa1WK6TgHhFSjXXjFGf2X4aD1kbTHuqprWJ1bAVz0jzkzt78pY5qumPthjRJVUbjGt71ni4FEZz
5xHSkJIVu14EetWvWLCpR28LFXu32Jr7thmDH27qyPU8LNPysRuL9n1EVn3NZES7HnIvDw3BGpbz
TM9ej5HNCczAf97Lh2puOAKSDI9LtljPvzeN5f+YnI5WDuWwesrmmaODmHUmfYgRMNXFaBXOZYUX
K0dY47TTzmmkeM4D4rIieoaEhjRQ+EgNVC1X9dZgSt+pqp8jPnHvTYilSvdZv1SEL9MRx1ValreN
Qz8BDgSLfqz6pLjSG+YIx0SE8jwYSv8jJRPjAs08VUw1U2LIMTCPIMt+v0N6nCyxCUSQ7QK3Q8pe
AYjha8ms/HUO+fS+VGPoHcaxtQ+uN1PRN2Ox5bGt9fBi9Ut45yGvQ/XeYENCVm1d6TjEEfISYrN1
I8jT/BsuPmMXd2NjV4d8mKm9AjyrnGgknfMb2aL+EtdL52zxqKS5UsSAhhyFY/4QFGvvR3U35v7B
CSZ54B13G5Ub4821PYgXJFSMuDPobg87t3KHq4qJuOWshKJ69MWiswss4DkcM8rqLGIvEmdhZpn5
SPaY7++0GzCZ7qZsMgqw7CKR1XY7jFUf7jeTlZcroWWE2mt3daJQrMNtvnicao2fQmpWk27Och+i
aL+VbvbsJh1p8KGx+h3vsLyazEjodbgMLO6qTOofhBV0b2FdqTT2qFDeIRnW68JfxmxHz9zcjGYV
1Z2F/QKxhWEHCLwzhIvoNUqmXL9IZ60pO/JJTTcqsYl+CJqgX9/KTVjkiJUjXwEhQLwFi1KdznBw
Suc456HPWHOuw3fPzXWz7/WwLS9LMslvAUTi2TpbGR/ONk/Pbb2E7/XUVtkhkE3zhI+6+jG1otDx
4oj6xco5dSOLjvv7Joowow0J24PUHqs09Kal2ouBlPW9mZIuP9Ng3aS0NUpuV2kVUrNstMXfPDUA
L0pj4wbgAGBXRGiXgSF6c2rNPgiKtgTmcOpvpcEsASf1rRGR0Zl5GVVBGWr7svH3pCnl6a6dey5t
gt4fSKI5JaYjKKKXXauViBEQvXzPRH6NHAdO6FWsM5m879V2ghRWq+/vg0IEwd4OkLvEy9KvC3ke
bgMy5U+jFYvVbC2HSqe7uIXh/m2vvoXpMO8ht8/ccOl+9smE92niT70TgzHT1qy+M4H0CK/tLgZl
iwqjUAeHfYYA2I402SN13GybezcVS3k1W2JhbmNcaIXSzfPor4zGUz7TY7ccbNJtcuQ3qUNr2dXk
kBQM9D0UerKJIN7m9kaSlckVis2qD6Q8ryr2mty7rys0BJFZJ6ItsrL2b3DEc/xo7LzpF5oiM0WA
IVa3Q87adLtaiwzAqgvTu3nFDCcCKCmt44xulnA8g9dq7NZhoFk6trqukmR4IPO6prdf20aetu/q
NTdqYpuGn+ev51TTkUjk/GhvivCw2ozmiES/uBuaVNo7F1+I+zHEzRHb7RED+MZbbOgqmU1UAtZg
S3GYQiCjpzorUpJ7i3SWcds2+XZdqpJWzeUYrKOA4SGzJ5sMU01RbUt1metAnumuI1arQ8PxmLGq
RrREVZCBVSjyd5Y254PKmZdIyQEdShpRz02PU+oE2w4X4Q4qMylGAvLwBk9ib0rMq2qq0TpmdKnn
YKrObesv3u+M4O+JfSsd13hgAfkRiV+bdSi3tNx2OrHnx8UVtYikzNcBPwxV+ZAwuV/HXd0h+177
wpgACYazIay9RQpb3izYqrkxZPDSU+0vwTUkkf6eIC62EAAAhUS5XjZQPzlCBORLv6GdSwbkljLn
bKqkqt5Elm+AkiosHxNUCd2+JspkjQX9wV1oCionz3Z0FlnWsIEzr1V5njg2UonRQMtELiNVzc6n
ctXxBMdX8ya3lgbAKFfHbtGpb6GW9NWSyccHKB8JhNHLiUJomghcLAM4qdUfu7spp+TdkWFRntdl
Ro0xp2ImHnvJ5jc7Wa2Kem/proqyruS5PSbiUW/KuUf2uxEwMyYhCKvVaL2vYfuut9YFAMtSd/z+
H5IhCsn++7AnbW5Fk4xPImn7ah/qvvhwnZLjtJvN9rasQt86a5N99C22HTQHTnLbrQ2J1DJp7ae5
UrjrzqBPZ77d2u/JxJbHrbLG4EW3aTeZRv/0GwEwv20zLltTkFWMIWPfgpta4e4559QtDNrwQKu6
dTHJb+szkgXxs4GZ4CALSfclcVuK4hr7UvikdOznb90aZOvRd8gsjDrb1x/awqeFat37EHhIWjHN
aHBj20sB0qvN8F0QAA/8NE7WdVWcdhqTZcl9c4rmjpdRzpeQI0zcovb1RZTkg/SujbspD2qmru6N
XKl3uWRDHo7wcDucOe8Cf2az0gwmPvRBU/SXQ+LbBoKpnt0d0bfAlPhdB/bZ1CvssVxcVdzdKJv1
N0/otFlRapZxB5z6JJcMsLSc6LYiAuu7H+lCQN8Zh6AE164TiHB7q9v78uQucAgbe71i23Ma2g/K
+8gLRPs7IRhOkeOV9bTCs9M+FCYclhi+PB8OoSJnh5G+XN5rShAr9lBq3Q2U/5rtIMggnxjemJiG
NxbO81lq3EOe1N0clex1jCTNub+eK2bzPohAKlRUy0nVMYtkJSuzEI+pJF0YKljr16ZMQGtnLPzL
aDJzd+fhjPquOXluQZrlHcbBrX3Xo0xJgOzqkiSOE0NsikbqHwnIn3UsnHW6qy051ASdjxup1Hxe
3oGxQPi/Qpzsqw0c+b4eBmp5J8jDHHUPYQoxat7srSnBZhnV1DS0gphbaKKuzO5sJmCnvR5nvU+T
AYrfqJKQ5Hq1KSp0ZXn3Jfwpbv9bSq3Q2nb7ZpUQ0/tmYCuO18KwYoPW8n+PjrU+qHWah0vy1jhy
ViZeZOzPrnkFB/dVPKBEPnr44GbnuUJDfjrmTAfV1DqUf20Kbof1jE069kZYdWFm+ULyWSCjmdhX
Ul9V++H5C8Azlt14vRZQwD+myp8J7LVqOHw39fvzehD8n0nn7ilplV8RVFcG7m94Dxe2AxXBiSyu
mbNq1ECbhcO79Q52AizesKnNcQl9aF+RaGt9r4SC+Bfp5ubxksPygyMnkPGEexXFDv+49qFcnPXN
IER+4YYIbKHZIJ3QJ3zZi1U/D+NxwYT/AsDHWqKWJfSNaqlBSuYkworbYBPOcZWj82K5Tf6ERDb7
OYHNvuDwKbMjPHX91Be5+6G39hRCVYUWmD/c3FtH3ua1CYN+0Xt3DuU76vFui+ykYPCftA1Vnltl
tfxotlS7F3bWJHo3ogZhIePc/Jvv0fSghz08cT5XKyUeypt+75Ui6/aDztXlgMMEdBMBfR+JQ9Qh
HHCQ7DK9eMvBzze0hfnkWoKOoRVDep26Rc09wwyI2LBe10M7TU4V17y7i0a2FlwyQ5gfZbeM912z
UdSKZCBHcAWudvZu45oi7qzKsS63pNJJhBmRS0KWgRFq0sAeDwUN7INfCtnFoSvEep7rzH4kFAY3
AEtm1AY+gdtxO0rQmfRUB0RpknS3VeN0FZv70nwTGnqMU7rAlXiTnX9vDd6cHhYx1j/9juoozhvA
atISU5fzzK66x7E37i/U8+AzJLm3fqRHpmHUs8K9UF4760o4eKlVLiKnTECb5tT1bxF0d+Uu4Bze
dtkY9GxKwp0Yq5txhDikZLlUR0KP/eLSZvsAec76Ue5JsMsfizJdgXvcReT7Fl0S41uZDazcjd4W
2+uEnliWW/nkWHQOUY2HRcpf19vOa+xtjDgi4TgmTpqPAf9etYPxkRfeQjons2/ksHtlIAyA/mK+
ZTzKp27bGGw2RZi3sSjZ++I5szPcjpu27w5AQundkJ08OarFk0/CyqYfTLXw+TVTggBlrTsz7DIV
DCpOyVKFOUwC+3wo+P5e0QmwQSqfWMfOdthsS8osPs7G1iTV50AMGJogcMUrcaCJzb1+JCaols6x
GvFv4jTwk70yNBGRKtfw0MyjKK5cDFy9KDCWyaN0xo0oJmo66M6C1XM/OrfPfjRsKRkPwZ/OW0lJ
tAvQQKmHraymq1VZbX5FdeZdLZ3lN0d3buY8dt0aUQ2VA2iNlLPUO+JiBADMlrJ4MtdtX+Z14kZ6
J0/va5quH4aegDkYUlHTaAu65HsZpN3KFOXmIwPi6Cj2UL36susoUw6k4A5lXJHKNjEy6+gbOS3t
u6gI27s0jGOfMXE9vXszQ12WnU39DdA9nNfIMOTKptR7v8O5zn+tcKsfFejrk+o8pBNJh4tP7JQp
1dvYU5rv8rlTtyNyDxRicLB4J82rgXKYVclUBJ7kGG0u+tUvWjbBKQMt5yQhLzIuynzgVSw+S38M
ukZFTTaopxDp0WtWSfNk9X4wRbXdmNcGf2q5I5pO3FNPbE9j0fPj/aD+rtSkn0rTWmHEXi0LBoXQ
naAcU5qiZU27nHlyr9no3bZhjHJMX4AasJMH5up8HURyMurVlaP6zijSdK8EDWo0BPPwbltpQz1C
E9TtEmjN85obpKRLJucypyT14grz1RbNCpbZGHw6uODOHSILPv26O3IWZm++WtwRZ+t1c/B26nNv
p1DC5LuEByhjNME+32rCOohz28kRMeMTBn/eIdiKTnsy8zG8YBVpEqaumgC4E0au7J6wt6l+lWbW
LXMHW3XbVFSe+3VOO2gt6N16FxazMgdTQGv3xqv7ePVLxZ0lTErut4QDBm48MD87IhNfaQiY3c5r
sT3acrWmKBD98qgIE3+w15mEEFuS6I7dutN2MXoNmOkqGNvbeUz6m1rZznfd0OnfAzs5Ku5RXv1c
0bm+pO1afxu8khIbPXiBJixPnKfMXVum7tfcuRHQ3NlZ26T9aza3JwUiPUgZLVi3jcfJakoRzVPI
eSHWqYBOgkx89DxELUWG5jda+mb8mJn2+OnRgqbUGw7fp0ORkIJAym2NssAotFdhOXnkzQ7ufe5v
Lv1TjQt1NE22vDfOYu5rssk64EpVvKKio/Eg2PiXIYamjrLhtHKHQeXt2daVzXMLCcwiDiuTxwIw
wIrgC7IwAmgCftq8MrvOGCnwY61szdm78JcOfaamjNiIDEC8ssRanZFWjVhoSM14nw4JsoriJLWP
FGnKKxq0STzTj1e3jgu8zdMuxG2nx/SOwR1McslqVOe2HMF99UmWxEfmuhhBlu0U7HyAtCeAxO7F
SjHm2PtWBRY761zeoJNsvJjpEsAqejQPJrqQ/hqztyLYoNxq7teJ/Jad6B1ecjZCH+9Y9syypKj0
nkXmdGbnZKt1tggod/bt1LwGnZs8ulQuPCdPTG/S2WD2cerMyYCRBO1GWizZk0xyN7nAenW5bXqc
YQ4sfzYz5Hicj62LkBvWde5TqnVHgzHVncfxsLb6Sij2k8gf07HcjZXqt0h4a3Jrh/b8MNvB+Dar
UekziTvHZVNBv1OttQlUpHJfwe4Wtjxfp2etwyQ9+GveHq2lR81jlOguudUBOYNvZ1m8Itz9yL0F
SYtIDJ5NVu397lRWeXuh5+b1tCXQmcFzEHxA9XDuJ6bGvhCO9KUPFsnEQ+akDaeSCIBkwCVuKs14
AZIYL7nZfHKRdxvgG/qDbGvnXZi0aUcZpPKLzW1ArbsEPT6gBYqPQy/W8qYMWw7Muq8X4owt7VyU
LjwT3jZWW9E3eeWDNZrifWk3/2eGBhwRZuZYP4atpxFyK9x1lMlQ2KS2xXBhOlkJpbg3Oz9YhcUV
cvx3kwxVHztNR4Xn59Tk/hbYOD82lXVW2B0aJrNBbLJJF322LwLK9GgWdJ9RAUWHwChc7HOEOKTQ
42jH2LfXCOe1QQDHDuVw9BbNbJ1lQ88nAdgf3g1259x1oM7NLlmc5aW3OSlZfGp5sxuygCKET97l
PKD3ipqwzZ+WFYoMHGpxr5l8XljhCCqz/YSYT+MB1Sk6eL+EufC0tC54cRp9RmnEYxmaFPHaSXTY
ukRVHed+ztlkk+ZFMx77vDhDe9NYuXHOiqqzDo0wozqyofZl7I/tmCmUEsCAhAKBIVTzRdnAecoT
e4iOLoiYwHfmMxO6NRxDnXtDrIUNwEtCC8MOWOZDac9OyffES0g02qXR9SA75uC6XHKLgHWSX5dr
pthADBpTej7JQBpNLlAECAVnRTbu586vnAMJNMDYxeTo57awlw/GrzLCc4GTyIMd1/4bc7SiukLc
m18W7BZ17C+nTgpemR+BRCZPI5966xm/UXHJjDfUtb8txavK1PIBr8dVdTmU4Q6sqgputaoBgQk4
3OgB8LmFaW0CV/9g8K5zLzO3zb8jNBhHiqy5m5DJ5AKdiGEEqYx1h+rqLAVGG64YFB6uZ8TlUxwA
cW1nBCR2eXYLv2rsR1QV2xvF1owG3vgqGZ7GtGQcZK+x2vLPBfT9K27ey7NJHTMd4eGDdhfSCaOr
mAQukPTUANqpv4mXEOsz7LkCL7zJpjLMUIBlAQV1234boO4RU1m59SaQRDS7LS/dZI8gJEQORTta
79SALgh2+/QBqGnFlNBugrmPAy0Gj6raR10Guxc+jm0f3G+Ts1gQlBu3yex1f0Rdu1xv87ABuW3s
DDvIkOkhRSg9wQnJkmznMiif8hZqaje1rcZzB+UfhWVZr+DDBB9vkZYljX6AGEQiExvHES2KINp5
ZCF4MZwtdo1lt/nJWQ+enGN/RFEbt5YNTQjt1ngH/L66dF9gmRYcQOtLzibHho5TSMdxadKkU8SN
nm2IKkek3ygYl3mfMRZ6gWmMBFWxGiFoiAeW72IsvAz6ol6TqFzZ3uEOAXnOcf+mgUZk4qPn2gr5
6pZ2yeBwg10mrqpzaXa1M6tf2dawB4qcOJpIODW4bFig+40mNusHXfXVd8SITrenkzdPc5rV2bmg
2IbPyDvn3k9tnLSM7FiRo9eMEqZQyuuFgua1L+bgG7bAIYIjYpKSfRVuzJBujj3e6CC3f2at7bu7
ojDW+eambXerw1bfL2vjWug1AlTr7amcrxOn1LGyJpRgVOGCkevGG340WUVvW2D/ySaPcDPZgYar
e7YDeCOmzJDhOk0lBII3Md2xTW1z7BQlusauEONh6f9zDqgxnKPWasdrtka4YbRDyTPTF9XZqtzV
7BA5QAki7elfVibkhl2PyK2/IKbF+p2aJnCOlgDXi4EGJEeJ5RXrjs1FBHu5OLScGIyPv+rUHogB
X8r0CS/d+X7N9MwJ03npa9bn22+ZwJYcSh2WbyGHtN57fFiwD30R9FjNFD5a0JUyM2bFQ3CrTPDd
MLlAsUe7Xb6DyzevbefnSySxgH+CuQWXWYZxvW7bJXxl9goFDyyx24P8bwUyZUcEv6qi3t5y+inu
Slbo2Kban1VckDA+nig8d46t3K9+5ni4EhEkN4wEFOgcTGd+muMY5hCBaNNuNYITy+Llp1B1F8Oy
2mNk+TbaeiyxRIayqEj1PuhCpNacLWQqBana0hgStr8h78xad77lWVdu2hAqkMulao/UjOWPvmVX
pohDbjTZHVs/Isf6HYlpccf07oi2MLdrsUcFntyN7E9ZTGkvac3ydvpmow//3sHXPLqEUb4qTser
uq2ch6JyVHPfF8uEpU6Yz+uZHczm25ANA3anm3aw++mqMTmurVM8TJ0zgDYtK4Mqq7WBMFK7YI66
2UEZ7OmMhLfPVUuLaIbe0zt75KvZp2Nu2B/DRTfnjTL2xNDxooIQPNVlf3CdkT/OGOF57/KtEzGu
Zi1eDYVci7egRSxxZEhtTq5n+hpEXH4yPxi0ch+KdoBXLa2FIKcUfD1RGRKyFdULkobRqt4WbZLH
hOr+F+ZPJ2h1NYtiI6AG3DN+47wwA4K6o2Yk6KXPDQe5HmV47KulhFllKqg+M2g6H+hPOnKNC3tA
Mu8yELTIrZfxUDH6GJW2XVWoSgBGdknCaAx1pO/fgUdTbbpMAlwWGsndLifQMoAwmDieENQ4T/ba
528mQM0bV5VPlcuUo+7j3gqSu6ZQaIvapaTIhWrNykPr1N43UduIdybG9u4GIcct7oNkYuQy8FAw
db7VPtq5r38iNdvEwfirPmaMBm+7IO2TC5aUqvalrqlMK+E09zIYgweSFduXwOldcZgREnxMMjdv
cwbdBMhSqJthE+XDsC48p4X18NpBrhv6zaU/1wxdzXuJz/sY87usR7WF3ZkRRYIgBvD011Dm6cva
pcXPelyd7zVN76+pN3UOHcuai2ynJqk9RZcNmOTi1BEN6OB/VBXsjCzrBAy3njcIeT/ojmjtezum
R0pbTkN4OEpmxPnR5OCStk/16N+MhSsMG3glXVDAonjWXZk/hkkZ3kEggr0sSbKJE9Rl2ijwBEMu
Jlc0ASv73SulBA2Ijd4yIsKV98iIVfLmZYAWhyHsC7VbUUWEKL7G9UJtXo31hXU6dwqrr/K9mjMA
2gpth7OXdeDfnjpQl61m2s6Hdkh1nEyE6uxwcLKvhnlT39OSvS3CSDMnnohm5RDojiIH62b9e8EV
5irv69HezdqCOc8D5gsiLIzMHLtjn1bRvK3iGa863rxZMUQP8k0+OsbHr6VHgWnz/ijcoqVsbUZw
yia8H8tkcyPa9oxSIpGSz8Syxfcld7bvST5PEmn4CXEmG2F6VcXg9PG2gMjEG/kTycnHcIV6Az26
q3mrAiEtDXa0Or68ZnBM3wRhivTYlzX1fqqw3d7BGC2G/R+i3h5WSN/NlEtyQDKq0rNKDuG9aDJc
LsIQ7v7SmRd4DYjxYZeM6zowbEEFcG4XKhTRMBKwPDZa0KGOEPB7WtimYCCxaNt7e5UIBFCPDYzT
JCwnaJJ52vcmW7udtoxUcbAxGh0ba5peZ2cRy36ZtCwOYRaWfGlZ6FF/IUXdENKlabGTgIP5L5MC
0eynTcg5rlvm8CnX1hLxRdjb+QXuY2F9vcx5cOfmZdXvnHmrGNhqUdvdMvwDvT0xscDD6J36lywb
ORzWbEvMbjWAV4c0o1zeSZ6i3m1s7VQcBXwVD7bqhAQfspOHvPepMHqCLwSSz5nSZOUT/qgaQ8p6
zgTIQzuuONr0hABcE4cwPqOeVdCR7eBd9y4MdOxsa4fIOOgK/BFVItHgsp/RstvFwygLj6IZTBVN
3oJAe1cxSfSrTbr1e1vJ4lahT7dO0kFQZHBZn/a07X4HyUxLCMILagiOSB1WuFA3o19ZP6kDlzGm
cWkoTGcd3MrO6eUxUcH2MxWLdY19yGxdMlbm/Fpc6ZxgmgqhJt4d6TkQcbbBlFrNLWMGjkTN70wZ
hDvxBjFyIL4o3xTWfUbkQRm3yuKFzZblPk6DhmDuJw+it7SG8HwV6bgcF973t41z3ZwpMI7zQmcw
4c4MmoTX2HSFNIKzs0WHckPNwCFSWUM7R9sAtHEM8l4jvwizNn2spxDaCYG9jXKqKYN7r26RxXII
pbd9haY4mnnKP9Cqz7en9g9RjlUxGSZEO9wxMZm8lx1Ycjw7hr5DmaBCMEKgykuY4bAWpV22+ii1
KkCMusDndn+yF3yvgN3whbW77DFTzUg/bIX9C/PjXgXc1lTvqew1eoikBFwKQwB51OlN9yhbtADs
tCgxlIvjcZQPJJXv+IrXn+HqbTPVvYMqZAG0ddHjUEyimFbVg8qZaojho7w3N9D+PSfT4BzaJIXx
ZunqvTWmmsJfd04Xn3bn9WAXQD77wowA2m6wIZHMgvr2pEZdd5npzTX1TDN4Zync9rrPcCjosXjr
xfUwc5aelW3rnAcgJVixYi9PY9+aTt4OjAX+0om13Xp5UI3RgsRiOlPtFuSXQZc3Eng+Hf2rbfSq
7okOQTyJEFgUEqizUOd7BfXuuHTypWo2EDVJXV+8h2kxi4hGDIViIhmZOnY9mvEfPsGlIYRL2Lhs
DA4gGSrbFAge+U++fkdbOpOwETK4dHA6JnmidlrJjP33aefPBksMc2P2iXUD01i2wovvz1HnSq5u
2CP7gQ5W9k+CYpNoKvvp6JeLuROiOkUYJCmva5x2VTnJ479f/vO49+nyxLYyjB9gHet9TmxhglWP
iFbqiMErGqMKIfN0ZqERdJjt7G5hKMJoc1V6qU2FKPjfLy4/z3n/5+q2ZcE5MmnuWZ/mvJXsqK6g
j6OymgtMeUe4jwmmWTPrta/GxcUjLFiPTUOvbS8pwuuV5h61RhilrWJvhGDclShLYhDU4Itf99cf
R5KgjYWAxBX6kydEb9gJJ0VD2tQpYCfTailSigossBxar9198SxsXvR/+5ScnoVPDDIfBsavSp7+
/L98ZRoLnBMSs4nKhJJjr2XCRlKTmbgv6bVyBF5giykz6igJcvpMpmX3ZYPuhtoO6L/3xud//0Wf
zSn+/w8KWRa4mtr25yCWblHNAs/dsA+7wZvKfQeJHCNTfpQb17wllBhfmEP8bTH6kAKeizfsyfnj
0yNA89SWA1w8I4H2nYfUhLJXoscdLXOOgi48dg3z263jfRH78M8LKw+1sXdah3Db4adnv3qCYZGu
YxiwsZaTuel6vcKhXaKRcNBv9+OuD/r+IXSr9PDvD/mfi+zPK3+65aBl/hH1DWQjDnwMfAFE5933
Wml7PgeTglj/9+t9tqvgQ/dc7GhcCxduDGtPv+e/Vtmwuq3MFdsNyUjWRYq+lSO3a7/w3Pnn0uEq
JASybJjK4N/+vAqXzp2wZy07ixwv3JP8LajlBcT88s1Hc/3FuvnbQ8Rx+2QJBimI/dOflyNQNQlr
wUrVI+fYCFQcg0D+YMBGnv3vj4/tWlnkmGL5+3m7XIhJUFCbQOcYQSxxsaxjEHf+MDdfrIu/PcGA
BHaL4XemEj4bQDE3prXJOYqS3u7PKZIY/GJWOY9RkzICrcGRv/A8++qKn6x+Ja19X09sd10mlvdk
BWELx+IEYeqsvMMV8isfqL9eUCED4Q5PXtCfTr7FR0VbZtziCH+PgD0btgvMLSZG/Rf3BqXF9IWZ
4N/WPllH+GlJzEMxnv1zmeSTt1C8cMGt93sE1mOI0Mn0/4c3F+KsSxAEyiV2kz+v4rXaTdeAqzhJ
Co43h9n50uC0EJs09cV+qqhpvvioT8fkn0cH+mqbjRprt9Nnd3rS//VR43iSFs1pVSZ2KQ3C6XIo
jkjQw/7AhAv2AQwcMlaTyakI9//+Qfz10o7Px+DxQJX76dJtOFVU30w/A/3In6c2dARdjwv+67Ng
aE6JzGKcn/7ni2JGxdJh2bjYQn5aqgmCdTMSXQXiP1vPjAmVsBBlkt+yhuQb9Q4izYURxOSLr/90
M5+eMyaw8N0kKLC1fbakmu28zYKefWZIpuDFZvS7oF6R8xkRadMhZUL7i6f7lxV7KgoJhHEkB+I/
duslHFH5VTBrCFR3Lgabh0k4/2NI+in3l5OAC5EwTzTh5xW7JcHmuOh+I2wiGNKVfnIcVuB0py4O
fZUEgEyOOioHDesXC/cvG7fPnZ0uz+bNkPSfC1cz++4zasr9lZ256MfJj1Huucjy1fSFT9NfFiqR
gA5xIpiZ4mX66YjvK8veFrdmzTAEuBMajZlxNRO4OazSfYde+bmU4VfRE3+5wfBkDE94kEuG8+eQ
BCansUOeebQ5X+DO0uiSmHFJjqnFuMK/fxR/WSvhyYeWiA0ybwiw+vNZFkyfAydxgwnOQLtwRNC0
9O5XNnD/vAq2XdglYUIVcg5+zlWz5oAIj55UFoGTwG25lAj7smL+oh77y1VOlnn8wxaKEdWnvmBi
cKVu3JBj1kcs2snGRbaT/a/GxwGBINQLOGNzIJCzcHp5/7VtGiubDZ0GaZWoR+pbjctOu2u1GLMv
9o2/3A77ncTK3mKLJLHqzwtBM6m0cQmQ2Bb8UfPa1jHKxS+cev+5OZ38KHH3xEjED5T7aVO0mdhY
TAPGaVtuecEelq/7fEAU0hnG//eMWnfry/+65LDmxUiZlAgGzri3P+8LenvyfQAQGHwxQJ+RuokU
sNoScfg/XIhISETxvC7W3p8XIqSerJGKKtlxOlqjLOgO3WrM7t+v8pcnSIILFZfFUUbe5afbmVrm
WNui5yyb/SFmPgerId8MaCxLeBu0/8//fr2/LAuu552CJTlMyDn4865az07m8hTHI5CgRWg45OH/
cXZmy3EjyZp+lba6Rw/2Zez0uQCQK5lcJZXEG5gWCvu+4+nnC6rOtAhyMqe6ykxcMpmOiPDwcPdw
//8W67v521KA5CEbZmjYIdle+SOk3FOpq3AOuGWz7wGhACeC5oDdeSniWV8fjewf7Dgnow7e/NoP
CMwItCmBpanBZkehNqAsNM2Mjziu9TUNp4OnN7Hop0mG8AKXyFvLDj0EDrm4YeEEW7Ohpy2NHPJE
R0w/tsM+TQyR3KJm6imTuC+8llTC9ztchiq7oC/vrJ8NLjWwuthb1VhjY8M7mUQqAIPuEHXSTWLo
udtW1XjBaxW6vZ5Z2JK4UWWfgXu8OiPLaqKv3qYgy8nsYkePYdBxmd6b8kanImi4sNPeW0eA/8jH
iRlV1lmIXoOSippR4kN7infk8+iSjFNz9kJLVe+IHqV70zDrrYaT++G8Cr03ncJ/he3Dhp5KW20H
KyZ7HJoGlfgUGd0p4C9tSvANL8SK72xyzmOcZNxzg39XRwv4S5UGWDpVwmZquS2FBE/aBKootbA1
11hmuz8/qveWT4S0QNBiKe017v0CtElJux6tNnlkUKeoh9wVmlybUoMFatUFJ+Dd0RFyCydAeOWr
wBuoKOo0gUwAUiWgqB96Xu4t2tKZsn2aG3L7sNCK4/x9oYKtBHFiRt9gxC8qdcPVQuPLDG0aV0X0
VM0YzRKgGajCL2y6d+YT/w0eOs4bvOJ1YJyPKW2v4NzQo9TR7ePFy1Rnn2nGsuqJlu15VC9FV2/I
PFAUKERMVbjGCn74agdOuROFJjcErsPeyzfx0MmncQLSy4m7Yh/Y3OAocd1y7cqVNKWz3BK54Wxx
L5cDWndBf9/ZJQ5IJDbgyUyBtc51RCNlk1A0lRS+NOEGNlvq60L1UuDx/ph/EyOW4TffKDG7bJAD
aGiCZZlMt+kF2hV8jbrh5ZrT3aLN0kEeueayM/BrqwwwIGDMbehxEvmCgX9HqRmyCBAE5rusr1z3
EnS3wNIZckgxN+eI0z63lB/d9ty97oeWiPf8ln1vislHc6Cw2AYZ7tdj180FbgVwEl3L0GqA0Gjp
seZ8vDCq9xTZgs2bsIBqKvBpX0uhbFfPph5/HY8ufi4iM9oY1NnQejnOF6CU35tAiyoxsspcy76J
fYZYjusaFi+3NPXwMz2yxueld/R2m5XgWrlmSv3t9j+YQ8ItAZEuc6uxWjMQkykUUPA6GsjD/aCh
QpDrmujCwN5dKRpLsHV0TOCMvp5DepuCSoUuFXrgMLa3QBXpvU+QRRf0+eG8t1ichhzpXAWIw+O1
oAbf16axFUFSJ28lqtN9qxys+4qu4cf/RBR0DcRXnBrrJHjeTm3nSOhFNXXVrR10EdcjNmW9VBeN
ycf/QBg8ogRAMjkka6WEQNpEwFPjwQ9cPWz7voPwkopxf+iy/D/QCPxC5g4cdjGXr6eQmibdbHOS
J5pm5PfAWdg3pj3YF8yj+JSVtySAki2RoOFQsldSimww53hB74qWOkq3p3b0gD0eP0WkNLZVT8fP
359Bkn2ULMItieO78ic00mthbnKBBqZW4SULLXJNAkEY/E/RhcV6OzZSfDpKwVlLEmM9thHHO2up
sRYd1RT5BPV9aTdHUOnMvdzEw4WBvSPNFqxRGvquEriuBjb2mgTLOBfrxiiZxzB3pA+JQ1cGWcTl
Dpi+4IKf+3Yvg2KtQBGE64IzvebciGWTAn6ppLGd2/UvlWiLyDV1fDi/XO9Kgd2QbUwWA0mvtVCS
BnNaQGiiwg0UVn0ImxtKOi+hnL8zd8L94qKFoEQkg19LIYtOh5RNnX0xzMOdogSiWILO36Oej+af
ah1kP//2sFBBlZsrEhnErqthaWbWxGFEKALKGEFCrv6IC+tvclOTJyQOgcQJgy7uRNfnoioBOFEs
AzFeqYGk24IfQ3ZXLzyKMGhSk1mzC7v57WqJnLJhkdYAT/CNLayHii6cwaG+L6v7a2tJgpPcjyA/
nZ+9t9adFgucZYhTse4kSl4vl51T6UPpRwo6Rldu8jR/XkSRWWMml1iw3gwIkhLCcIvbI0WFA28V
jIP220i9TDOiUs/xl7yUqk3aRZfy4+9JEZvW1DmWNDghXo8nI74RLbdUDTUZNSpxo0XXemzkF07f
N7Eig+HSHgYsfCSurFdiqD+lyNxCTEPHb+2mhQ3qzjiPqXYa+ooqwaR1qNKjJR8bA6hm/fev4zhO
BJsYBzMns74+vmQg4ntdZPBoDbN9RxufC4qOL0Rw78ymzi2DzP08eSEKUV/PZkJefzIjhKj9GFzR
EUPVjBQGF0g9hVP56uDCoAuaEvwzfCagqF9LaeKibbrWfOrpRq5ElB3vc9nalorqklHEjaK9DDaM
C5r/JncipNLiRN5YB5pobTeoVQQXeDKfpv7oRPZ1PmzUMvAyM/GX5fP5Tba2iSSnZdUEEZ7IhfDt
DWspEDGzWS+UdaGZf4KrEnj9mA9XEsjum1APos15eetNvZa38uKbsoQ9zBBVgVEwuiAf2Q8cL5xf
Uxdc2AjvioIKCHoUbqHxRl+vHVfdIcDDM7iVNFchy5FErhe8Jo8O9kuFImt1fBnXb8LE679FZuGs
WDbweLSjQuR1HRU00C6Dll2YvXekiJw4PXYir/eGpMcwg8BaamaPBsiRrok82IHg8nd9QsZCOGJA
jaFTg2+u77f6Xoko9QcCkhoUYzdy78592mJtz2vC27GQL6DtgpsY0mi4M69njBaHJTFMuiGDuKqI
zNtoQ83j3zXtL1mJ36Ss1oWIB+CBaQAJgSJmF3CuL3KqfDk/kreKRooF/Fcb7Bi2kLnyyaZM6tRw
Aa+tbAfzhzIBGpHRBSzAK6xLZFCKOIt+t0h4MAgj7cFNDDwc6upUHAFi0OeBG7J8seejE8o0w3NW
t9dgvOd30K1GHu5cdQXCrOpNcaIegOLN/qbxJWblRIaFUCYbKavrKDmv+6LNI+uzE9NyUIPl6E0m
2fjz0/pGQYQQneDuxfN8M6052DJgFYdf0rnOnY1Wa8axKPTZ2Z0X85I8/W1GqbnhP+YSL97ktnN9
DyQvhtpYiQT9pToqPnV/yjWYa/2N0YfGLiK0pCdqMmhhpPNpTKEcoa24Dw9OCDSWDP/3hX3xEnL9
+3m46zVVvB4Gz/RSr7NObOnyMJAtVO79z/6H7c7deJu9f2HIQkn+nyK4W1k5PIHS1QnQ1vcn/+nD
AQHe43kBL/m+cwJWWtrWbUW7rHK/dbfbz4eHh+3B9a49BHn7q5N/5XkX7pHPTxojWrnaXdtkaicE
+vefv92G7q27+XLjye6FmXvhQD43sJXVypOm1Slguj9tb58O2w/bLevz1dsfvccLkn5dbJ0TJfbH
b0cK/pUiKQzp6nC7vd37iHK3V6ft1ve3J4+fTz7/+r7n7vnOP10xxwfeczrx49H3eW3vH3ltc+Rb
3r09HG79Pa+e+OMDb/W8A5+GivGRfLx4y7bk7w8ftreHA5/m8nHuRry8PWy9J97CI7ie+A3f88PG
db29t0cu7+UT73a3fPyV7/NRT/zmsHE3Gz7xs39yD4cPLrrG32w2QuU8T7xtw9/zeeLDvGu+OTES
nuhBiN/tveOnzVG8dXM8MNE3ns/3jHq/Kxm8x9NtN3v0ans4sRAvz7bjLx+8r3zqnrcebx73+0cx
TUyU+Gv/dMpdIfbR49fntZ7y0wv7SpwUvy0ZxeG0RAHSdLq/2l6JydqeXv7n6+3Tlnm/ZR5OT6ft
0+m2dlmU09MTSuRe73jow8PusNvtNrvdtXvD0x+9qz1T9eX6+mWo1653s0fRWFWm3PfurzyXtd8c
772rK0Z23F8w8r/qIM5poBjub8NJB8saSpT9ioVisW5vxTwf3Beb5G5r95Zl+yZWmIGcxCu88bR9
2D6ItUC3WB++e+APDu4NarDlO2HPDofdDV/3j4zRP3r3L+p8y0yJjcRC3Xjb7eFFSfbH45Fl9K+Y
Qbbb7VYMNHL3zCRzwDxufWbqis9iVj6f0G9/f+vzN+dX9uLCro54iG9KyWImEMkYeTp3d/LRNKbC
ZQi/dMu7oE/Ga8didRJg1OzX8w8eEl2nwgJsn27DDRuCjcYavKjVA/8hn0kT+yl0Wf/jzz2Aq+5P
f7/f/xzd+8cLRpY48oJ+r7z3BVDEeRRW9jPLe3rce2JR+Ma/9b2rw4HNu39Cwdm7GACMxm6zqdlt
2+2eJT75e2EU/M/b3Xb75B9ub1EPBnP7ELrunwxty6qiN5sjG+czm/jovljyw+5we3h4PoTu84P4
0G8fbp9i98PifgvdA6ae4+X2gR+fn5kizNPeu3nEHvP1fv+4edz/RNEwAu4HjMrkuqG7Y3f9eX1z
8+fNcb/5eDjufzzee5udd4918DabR9/9ei00Cr1/ZFe5m+PxGvt+3LP8PsaN/cduOGx/8hVbi0RM
zf6EmT5defvNDZr58sZPj/xa7ONH/+r+82fff/R+nNdLQxw3Z3boi7f4+w4tJaBKMDjY9JP7mdkZ
xJR+2W3ZdWL7bVgRHvZK7KB7bC9Pf/4JlJdU6rlHWB31eWdrSS504vbA/vR+7g+xywqLnYhJuGXU
bHx+ZD/zj8uJxO7m1dvtB//D4eHkfy555J37+eqb2OCo9+3O3X24G8TDY0ce0CLvcYMZ2FTu5uZr
4h5RPA441fXvMaFPjvtxcyMMj+/u/Q2jdI/CXF0wAfqrmSYnRIkL0ZBwzWwbTvaV6jeFXYxVNY3u
Qo/YdTOlQFW2Wnfh+uldKSRaKd1RkbGu3dECK04L8qvUMgI6YJqD6feZpFyIjN+TQj6N/DhJIp1Y
8rVdyfN+oNYkAgCrAMKQntj5Kp+b6uG8ary2Xr9mjGgIBB8ceBKFK5cstgsV5GQQwuhSBewFeoQb
s05HPwbe4EKaRjzwv3XwlygK2g1aZrjHkNeVSLSwAoNiw0MkK42jPeeA7KfHoqWC7G6socvcpvGS
qw8A78bflxjKjwtV2uuWmRftoOiVXJQCzzau++sZ1XUYl6yZdYuS5kNPfzmIrdpuCdI9TBl7o2ye
+nh86hVYG/XgsTD6zxP1jjOJxrpLD9AhXboae2eJ6Y0h8aGK23h6V14/UK3MajQDNQIMjykdUlbp
mrRk/3h+iS9JWQ07H/qROlKwCuqys1xNKbVNCgPRhYjofSmOuGMmSUWQ9nosDaAmQZGhrv0SRlvV
maRtpYIu+h+MRdyKElnrb1u+HHi1MsB2WcIySZ7AxGlvpEEyL2yKdzSVhArJ+pdqCctezRiVtWE1
5GDqpLFCNXhOmETnrxKSawu7a7kCx0vtq+qoDcnw8fwA3xNtq4LxmGAXWMWVSgCsUyhjzmJpXMWe
JsUYv8KEJR0A+jHucnCEAcs1zTv6wS51grxdQBokya4DFkdSE4Co1wsojRQQSU0CYput16ckLcp9
5LSXanrejs+mzowqJarpGODaqkVyPZhylc8uoAwPRNZfB93+ECzmcQCzD5T+bm/pzQWXaJWpZd+L
aiyworhUFzf5K7+QPvORS5ZiBncEqKrPTgUVzL5StNj0IBWoIl+x4x64uDGwpOfzy/k61hA2z1ao
u6CEmfoezVxn2amSjhwnRbRt0nimTUGyKauo3sBuSVNr11y6Z3pvqDpaoyik3LkSXAUDkNmoce+A
gBiI9lUFvOM/szAMtvT+JUBbWNW+KO14f36Qb88QUXRG9x01JkTI61xIBLU1sDggagNhKXmpXEo+
pDrdNlzG/oKVeU+USdGxSBZT1rduIgKad4GvG1hBsKJHFdstp/ImcOIi3yrJopgXRvZmT9BbQ3Mg
10CazbXTurxfmkDOsQ06bY0J5DapAdG0SqHK/ZvzJzolESEKPtDOdfm5loG6YEMo5YG6UfmKnj4n
ltL5eZ0NFyS9Gc9LT6aBGGj4MG/i9d880WiZIxlEytgL57o/ABuXezRkF/758bxReqRoJtpHcoze
iHWq1QkImhZQVIF6zu12QzCSFH5mRsYPMA1s0HyrRL+gF28Hxi0WwE8sEacp374eGDjyQ2LVYNQ4
aWts6mgAwyMwl935ga13F24Du4pqTZ0bLfbYanfRga/A8kmhdh8E8gOgZgCS4UHAcoy9dhztQVKt
C17gG5Fct4uzDuZyqri0dZtHBsXzpLX0c8dto/gTjDWG55SddKeApXnr2J1AKJ67zfmBqqsENruZ
/Cb+xq9NTc3J6/mczDYCFAHuT3VHpacL4dlGuQEXz4ckzjM21Ca5V417hGPInf88L3tdP/dG9sol
xXvrzVrIrvynT4UPBZv743j39YIU8Sm/e6PrEa6OOy1uFD0RUk715lvqfXg2dl8/PV4i5H4di5tv
xrLacNk09oOcIqXbxm7vjZtyp51U/9KF3SrmfytH2M3fNjbhXeVECXIGH6+W9Yo3fy7u9483kXvX
+l/xytzITS5Yk5eC33NzuNoPeVu0FkDjrVtvwNr0uCXyYCT0bN/0v+6+tP5HUAkv2BZFrMs5mWLD
/DZS2r2yWYlfZNIV5IEZ5X4CFP128ayP4KwfLqjJJXErw6KBA6ZmQtzsfVu28g6izU27jW7iQ+Bm
u/6Ce7u+OHqjL6sANtUBZwC3QKxj5OX8r7sAiZMiry7M4zt25fcN7qz8TNtKWrsQ6m8bn/tgH0OM
UEFxbhQpGGSXKssuqaezMieJLakGSKO/hpXdQsrkW1sIX72PsR/7pMFmDIrs/rw4n+ujaLXL1zVL
Y5hDHFQjWHtUj+2n8qY+at+CO679mtmtvs4fimN8q90ZHy6ozaXpXVmXsJtisxTrCIC3D7gSWjPs
ORC9wLW8alNsQt/2bM+8YLffhLjr8a7szawWadYKdaXSaBvvFf9D7pF0C9yK6S23qnvJ8qwdsrXA
leHRJZgyI4rqXKWAeWYIaNAtm/44pNbFtbxgsde+rTNFBecvokbvG5rkfi/c40/v8dP5pRMb+ox9
WffPgTeXZJKQsmwhvPRAw/cK79LuuyRkZVWmrAC7sUCIfh/saiDwPtHsewwuacOFU3ztmHORnumN
GIu0173Row3e/W6drOOloO7d/U35F90hAhvBVFdGuU3tvJCFFtQb2DUxXZrvcODpnnOVe5A237d3
cJjsmp1+7Vyy0O+pxe+yV3MJmuCcGSOyO3/cmJ+ybbQdt7OfbtuDur9UqfDevqa4QyN6pRKHepzX
p08CNUlCEq51G/h+ZAWUEcBJ9fm5Lxo/We7Pq+J6b4m7BdqyVOot6eakPeS1MLOL1SDK9MWTtE7b
go4Jj4bSxLDqzsuF40DYhd+1HlH0D1HWSZBjW8SPr0VltmpO6gBXagAa0VXpFAUF7lp24Xhbz56Q
QtJGJwABG4WigddSdGWG6qkF7LIDFeYWmHHr2AwZXPOzmt8mVZ5/pHVcufvbs0hxtk6FFokHahVX
QysBxGraCnZuKMarDUj8mCm9y+8hKMou6eL6uGGAxHAKtVovEcI6oQf/YrM4ljR7VjEUjgfGWfsR
6F8QNBuj1NIPmTJ0QPznFkwFJJFbyQUZO7/Lkjn4ZHRFV7oN8J7Doc5N9Z7a4RpWySaubLeSYco8
Py9v/Gxq32RiW4VUE3VXqM9qNaBNKzrLgstbtVKj8tUmchKvEeTs/tSaAa04pjFMyRZO++FrAy7t
97B1QttXqNJatkmlmZdQjdZ2UTwST2IQ24t67XVRkwREZywr1eRBqpVCLaGpLvRj+ZdWiwGgGqvB
Ps6VikcUD9MFY/l2s2ksGs0IjthvlG29ng2w+6Vxpg3Yazr7qaZU92MH9OQteOuX2pDekaRSG2aS
xyCrQOT/WlLYCpJjR10AUxZYchFN7X45J2DFUzT0fH6R3+5rQHlUR9hkSjxh9VvJsuQpLwEy9Swg
DzddM/3AaIUXYtS3Wk8NK/kLripIIBryalvPyzCGZY1i2xBnmJuwDKRHPZVpvnA64AYPcEWAlve3
ByZwQmhxJ59PhdrKUS5BGKT0J+gBXITpoZbaeB833eyfl/LGH0chQeeggMsWa8Uxs5o/ypq0ZOkH
L5CiwJ0GG0KRPNTcLJzzY9wv5cbKgmyjyol+ol40ezbyWbnwEO+soUP3nMh5kRAms7J6hnFQi2hO
BuD8YHAH8RJeiXKWL0h5q5W6rFlUK4pGZBpNVouYzlpqdZQBe/FYFadMbxV/gKP3kPfTpeKptwMS
ZbO0zoiuNArkVie2OstttqgdZEBLHB6TUloOAQR83vm1e2tLbMqr6VLlcoXG/vWtK/AqtBjPdutZ
Ulz4sgzEYQaC456LKWlj58YIJcDUDodAav+qvf9f36f/HT6Xd78Ozva//4ufv5fgeYr+gNWP/32K
vzdlW/7s/kv82f992+s/+u/b6rl47Jrn5+70tVq/89Uf8vl/yfe/dl9f/bApurib7/vnZn54bvus
exHCk4p3/v+++I/nl0/5MFfP//rje9kXnfi0MC6LP/566fDjX39w6fLbKojP/+vFm685f/exiLvn
H/947L52z+2bv3v+2nb/+kMyzX8CR6CBHkGBPQ1HojBxfBYvsVb/NCjup0VTE/WTNmtalE0X/esP
S/knakmlOsV/OEN//KMte/F7xf4n5foGZTHkGkV/nvXH/4z+1Tr9e93+UfT5XRlDTPuvPzSh5f/2
g4RE6vkAORIdAOxXdaWawNY13L+kxrOtBF3vbNRKpzDTk6shXj4ZRl/R+CJBBb0t6rmddb9TJyMC
QrcM5G9h0eiF5JXqlFqUhIOI66eOVNT7EXaf9pQZeQV6b5lORvXNSLtkKoEdN7NEo0GcpNezNZVz
/5BFk5V9tW2jCr5ruVabN6EZ12AKCo45HkWvjCa/jRS5g5czzAzOZXCPjTy/ViySus6GvmFlvlJz
rUh+Su1Q8je/Lelfk/b7JL324rjwFq0ypHh15wWAYY31IOBqe1ou7edgLGnM2Xe5nun7TB/axgLV
HvhqwVJaZfHPTA5wYbfnxa9KQUWrnaXRFg6WBbaZXr+VW7wkmt3SExr/SJRUSwFsLzUDijnQPKU6
AXJuBNvYp2syhNBR0qWlKu5GEHha1VNAIR61Y2eK0m+3LGutUW5o2ql57fxDvj4SOQXJ1XJNIQqb
If940zY6RbEEDbMm/TBhFZFVP1ys0Kq3ma13muwWTWeaT6kB+9sFD3S1NkIu1z9kqLllp157DdVT
9XNplZJm/+B8ylrTHeQqaz9HsPEWwHkncR/fQisB8QCkrZDvXSp8Fsfhb9sH8XS9KWDXUbSAq76+
7gqNIZYgodZ+SFZmgdtlgGpvfGUjSd2hXACEv4kloFZPWlrP/WPayjJNDW0Uw9J2wT94+yQ0Z4Aw
wSUuvYxv7lGpaw3wquXmB5DIbLktaAiQNGyNZuxbfRPbgW4+NT1TANMKrijE8TI0sc5miEu5Gi+s
yuuzVfhEKs4eF8pUWrA06yKLzozlZE6L4DuMoYXR7GBCA1h2A9R+68y72W4mVOS8Aq7ypEImPhm7
RNzFYE7X2CWhKNx3uOb/FsWNlUv7CcJJNkQ+lfAd0T6S6PRmx9wdUDA9OarGRBgx1AePkPIkswef
aFM8OnATN4VfUxuhPgj8t/bb+cd8fUgD7EPdg7gzxO3AhtOH9Nq3oSsIxol6mb6BJtSgBDJk7ayP
PIHXJUiVtUF6rNS0FpumG0vxJa7C/sL6vJks0Z6MZwW+la0TI64fw65VCA9as/xWZGANSV6C9VpG
EIrlbjautMDA7rdh36Rf88QosKhNlTeKsbclStJTt46wtsLyg/g78oTAvF/pU1qVlyCkVokWMV9M
kkgLcPcpE0KszieorIrKKRbtWxuoppRvkq6tsv6uXroYyOqxnmseToL6mNdKSvIhd7JTcM8fKYsK
Dq3TAIcIlTaUL1d5BE8CoRSoX8CiCOrF7MHMIT4Cpl1zJkwifHWzUhzlxcn41DQOKNO5sE1XQSiW
iviTri0T35quDJT1tQKgmYIQaKieLKM0EsMj0DVQxSAA/KvxFMC9Me1wF79Yz6zXea1/MSeVEti8
NI2dBqYKnY2X99AL+N/v5oyCAZwRwgzcYbF3V9qZTmmbB1FZPVUNu6jeaCS69JOqRNp8pbX9zHQ4
AYzvsEBPM/zKPWyWwCxg8EfzIawBc9o3uZ4sn+hcbM0bOzaFgzDBwpk5AMQYYnnKVnNQoXmwjOGh
apJ0+bRkwAqkrpxl4tCKmX2BW1M4gq1BwxtdPtn5RCuWqxnJzJd2oW7C9iuj1dqtafVi7dIpjHEw
6hfxjh2C7gFj/QSiEdjtisyTxzAysqxdZeTpV+L9AnpGZ2iU4VHXyqW7bpoUtP0syxs192jay6d9
qHO4fqHILtA/DfKgoGSWDXbRz6EuSlyU87ZhbTUF/illLAC/ELoaQMy+Vg0tmOHidqrsaVHytoEM
m7I/Mm9jCcXjQevrEUNxXuLaGpGd0km3iXtk3Iw3EttGbqMx18Yv2tILZRzh38X8qdxycXibQ22Y
TwH0hCjhqPYdLKUA8lro6fnHEO7sq2NUo4SHqNYkfpFV0Yb6euSLNvQ19IP5JyCL8k6DXqE3pOey
jmqsUQRqkwJ9klXGd0MLtdoI7KgB6HNodyotq7RKjhmUDHD4XYFAaD5OWpPZM4Riijk8dLYkx15t
LFN5hRLRpZbIOs1dEJrRysBmjwBkfyiHCO/iAG8hSTIvHQj+b7mltiqoONJGm4bd+RGv7Rqd8i+d
0Yya0ZIBWl1HpWYQFWPdWh8HYIRxYo2mUXFih0XoLTksXd9HJGdQ2yl1NL6E3YtnC1G0UGkNrno1
eAwmU6i0CjFO3uzjSgUcfJPUSysroDHC7xLv4AZM2XWAMQufWpntnN1pKTXb6PyQXnq8fjMewMjZ
UEyQ56EHUAOjfGWqa63IlzIp1I92F2nsLYDExAN0EoTvbN2XfUzrFnVl24AGJrY4tlKYlKaqOWik
SMGNVyZD/KqsIe76mjmJpe/jMRPzUM9jad4E9cS7oKQTQ5xBU2i3KWQ12rYC9kJrPdiWKoZ7YWgr
L5OhEbuTyGWrCLjtNZJhN6WKlfXl/FELB2GpqGNCtZYMtuLvnWynKnhGsGgtnyy1EOdjLpUKCwJL
JXmTzQJaWxduHU3qx494qQ3TMVqJhvbBB4E1KWLJQcX0MauEdesxm/tYrUbMWodHgsC4C2R+IsZS
mIocYGHzpuusCKZxI+sTtkTkqFA1QXso5keYwvTr+UlY7VGKi8ldcH6BNAI64RtXV4HkHprKWvow
5FaJdfjl3qqAqcMjRmQZhcUls7AKKoRI+kpFJ58m7m7XgZeclHitYJp9aHsFDYHGokOhOPuZH4pT
9dLYBKNUQuZuZtrMhGfw4OGyYPSYpREY+u7OMls7SKBv1W2MAWZogKmr5F1TLrHxuwnmgZu/li2s
Qd8d3QnwNPYKu0gsR5hOYiGkBFhO1XNgph4eZHHVGe+MlAreT6kJMeqlmPNXI/Cr7cSFARcUoqFS
dIquIxvcQYi45Wn+ENELnQVu10PI4AWjHCQ3JtThzUzZT2OSKydj6MAn3DR1XB/lrNfoC6zwdqSr
Jswl/RTQFKl5sGlN4Xc5hgNxDHrd9FOrKLMf1IQszUNemnnzdVyUbLzVBwXEUd9OCjo2vRr/se23
42jYw00DlAeokWYu58o1ZESK4xdFAxkk5A49lNPlZNcwX0bF0HD/EE7pwGYYlmacM9BwYAuCTkVV
ev3RzDrQzTx4V/qx31UO7RsB/lsQdocusvDMPGvJxmUhrEUVq8OUzvAa0b+XmNsBHhTNN3JpWj6M
ZqnGn3o9CwNf0zsVOhDi0xL2+rBrHd+J1TH1QqDY92TNQGYv5XG5gsRBlnfK+MKwIgEPJVPkVub6
x9kYwlT66EClNn0gQafBdNZC9/3AiWH1P4zGNJuPizWEYF1VZUlF0r0zLVm6C2KyG9ul1G0oGJy0
1NTIs6Cmq+1vSp7YxY9Ircphgn4AXsNnp+/GkbqKbGyVZA82f23YPnGAkZk7cDJS84ayLylNd4MJ
50EWPUd2oXXM8gQQXqOfFq2kF3O7KFzzRPfARXUA/NGEWlXWoXeCOMquIQNPa2jzhrAbh+vRCGCp
AIpIL2PzweiapjyYiR6F9hZdMQGzqIZF5linQTiGKzqUdJikffgdl2Q+jCG8v/FujGn+L73UGXUM
7FDBpva5lHrTaA8oxygF3qjhtig3fYXX5bjdrNmTeZtRMceX7tcvpTjOeA3MWLi6vaVs9frb0teO
OhwTs6lCda9MkkSpLzwCaW/tJshcc1iy9EGci7IhxQwn1AwOla9TMAP16CVG5Bjh7TxWY2XdJYGU
jNnWSjWY5Q5pPzv2cGtCQBI7bu04wqu2ms6I0k8W3OZwb+l61jJTEmT0Sn7CateRcSVpcMpl1yC1
xUp2lyRjYgebMcEQCF4wsuaNh8kSj0Q1O2jBG5n7vbj25SpNGtsvOlkyis8qWGvIy5PMcT72oV3X
XDZZFjOr2n3MCeIpZiQ+hOfHZXHr2hE+vQ78kAgMIqXQ4MeMRjFjWtalfClb4CMfi9wSJl8futC2
YL3tShRgga7H3HVOI9i+q19DjTpoOPngBPAoi7OkDZAGpRlBZqHEYnkUqGBV408lm8Q8FwKqvvMl
2D5ZCgkWm0h/rmsCmnrbxDGeljfaygwiemxH0FWygnpf97BXFyBrMV8SHLC7qF90ZTrZCbwkFGax
0tXyaKJZSNB4qf4WSJNQMLORxMobs8TvMicXUwMUOW/liIUAgGcYihax3l/jaRpNq7+RcIv4nTFV
pfmYGnrgaJ4uGs0zt6K9l7n4S3uCpXX4SNqoxeBgjHqZDOAwWb+/fFzHWAzxk9Ya6UmT40Z6/Guq
pV9v/59J/vU+MgVqerLUCv4uTymkaPiWxmYVN7u40GYGXavLhKxQ1cJYfiQAD2kJMH4tVLkM8HJt
iLz7JjwUCljsgos+Gmbz1sl7rq0eBzXPeItakWNrPNIcweDAVjQLpzfMKfZmj1qhXH9zfs1gWbGD
sGu/xhRRCz3XQIIUJnybc2+L6Fz+tbS/1MMM0oz5MXUA7uWNYWVi8JM5R+hpqDRCTKRHJr+cy1q2
oo+LFOt9d2SkmpjeX4q09HPPUzJI8SlKDCPjSGxmaWhXS78zf/5rQiXoUfkBIsFStzYSCBdpclhU
w5oqYK1JIsmbMe5L9rSThCLz0QIO8y0eLLX+ppghYK1ua+CxMvhmwNm9bclliw9UB/EFSCabL1kh
i+2QQ4zJl6I3w2j82GdhFsbbIrT5XKg5lFDbpy1Ii92V9ktX4qR1Omv315TDLt7wOFOspXwIJwBk
kDAocWcd7walXkz5I55bYg9+VUtdEXtyGwYIN5KoJGTqsorcZkbCgJQNyxRRbVyGYjv3nK/8Lp17
cAO2UKaq0wzkcptN5b7TSxmWuMzRIYhygzYkbag4Ss/7o65u+YLTaGQ3QBvwL7iC5O0MGbh6ya3J
5Wc3Q9oFJAXGJkG6EoXl8MksgokoIJgXofsjF2wkiSetVrEwdhNlvb3J4ArnLZNUBE57gEepWaYv
sjkl2JswK8s03f+VTk66LGqSbQ+ufFl9n/WWUpF9Ba6NKe+0lz1Tl4IEl86wEe64T1pkl2P3sdbG
aDT33a+hT07YMkXwbC8whTlpOFKyDHCigpXrGl1MnzJVQmvIVwkV/5U/tVugguBlAp6X8XZxrPKl
QcF5fx2TfZTcOFvIKwNVA3mdS8oCMNqTVlHxUPjmrIgYdjD6Fr36lWRZFMF+ue3h6g5AoAjqhc9Y
fqXe4I6BbHBfG3pKihLqJ0LfPCd2KrwO4Ezi0Dw1xX7q9DEmCR+mdoep1Mxg5sxrZyxNsiXWE5PX
x5pIFai9TdHTXZIVIX/eQME3VV/ASpsC6TgGbdPEN46WiCRl2XPcnaw00MzuXieNNQcbWiekOdqa
Y2VkrU/qQjEh9SEJZD7p/4e589qRG1vW9BNxD725pUlX3klVuiFUkpqeXDSLXOTTz0eV9syR9kH3
nLsBGmhAKlUmM8lYEX/8JoM/Q3IYZzVf/qbZG1flts1+bDRkovKpDSbB0Wb88UmWUwcSbWHtaM2X
ZXOa1HuoNrloTwPNNKjCJvrA/UK95f7SyOLjEyjhzOy3kWhhZRwYL3eUqi7oV+msg6ZbxBc3gJ1t
vNuqdutb1+3Fmh5ssxsn7a8FHZFKE040q3bCsQb/1tiWG97wCUQSv4pnPevLjJAkZ8Uy6XHx6G36
7+Qgz735hswQaOI4VHJugkgzt7H6tNnStLtQcjoohn3D6OgpPeR30pDc5Q25kNHMH2reTC4emykV
/7qSj++yFyUAMaYk1rpf1s9yU9fzXv+CNdurCd3//vAWI/HFTdL+RO/T0tz/DAdGjZ9Ys3X/wdQC
nWgSJvd9t1HUqeBRzugWyUOfVkMkJQ/q/lQGzf43v25ZekoqUQCdjL/6gOD3ckrW26Cg7HihYQ66
fy9zL1twbNVbAHt73dKAfOK+3Z/yDHdRPv2RPRH/s2nLpnO/6dzfpNzxBYNb7u+8Ktg0fvn1Qs4Q
cKT13Cra08fE1hbl5lVEmAtpP1QfBYu08v0396iYuBu0ut9ByHFwB9uOiTnuCRrLe1dqT7JwBNc8
LWzx5guRmXsbl9uK1/Dmen9b8ucDh8Eh50iYOnJ/yIW5rxnjdlH7Pemlm0l8qpOPbdMkeVnzNB4+
PhBw4L3oVehh+L2s5LXyKjctYhT/Afj6Y6AHy6E+cAdjIe3hCPYnrIz8kOa0EuYTXl0u79rLMsXT
sHSU2V6z9yeongFecISCb8d7//tZesdR/8tst788bBjUUgEeL7z+HzgrDrmdtoweUNVHaSx3FSef
PwuV+h9EoH/shXiaSBLArxPLNcJeAGd+h9YWvyICllby3/eIXqmO/D6R2vYdYV773U2y5f6lyqLk
G+7sweYr+1Uc//6yf4cQHKwCQIXIRIHrhH0eK83f30s6WybwbZk9YV1OGSscY+/Hx9H3rGTraJ3/
6XP+zxeEngZwQEIY/jXOn+zFKh90o2709LFXLQdFVnHin721osz9erL//gL/oM/sV7hngjl7Nhua
RvtPIFPVJekNU82Q9VExlnzbQfvVtVbHOSgbAyZ4ZOk2PMjFWsu4ke1ez62B0gAtw+Y8+od39Pud
zjtilCIOhtUoQkAguj+AxjXQtcVbrf6x/nioFvo6nnElq5S6jgyr4CvIbbnyZMKG2U/EXsv3NwLf
DYOtaO6Z7A9OY3UOabiUljWi1Pf8OM9HatwWq2WSA7t87LPER5n9+4v482vki4M+A5sRJ2/YM39u
WTl3+wki6nybj9VembafjZAYnVY+rJov7X/Qu/93r+f81IZiQoRg+Y/PzFN0IyiF5O2vY09lORHe
ekdlhbA4Ftn/CFrDTRJfZ/+nTBRRtP0f5cBaiNpt56K8/TiWaJL3b8NDbmUl7djvB8bff6C/1x/w
WZJfuFF3UsrOEv0Tz1zWTRXD5lQnr9UGPAO8pvGsL+7AA/NPj+B/vhRfHTxp18eLjL3yH6WuSc1m
lZmbnT5aERI996WmMvuG//39VcFc+ePVdqn9zkgFLtwX8/6fdV3X2ct4RT4eh83Uc4IgHbWzESQi
btn9NW4tO/SIrGWw1SAkP5ppMZycbDKaK05rKDh7fr0A+bk2bbAH/b5JnSzrTiu9gdPdpqogNGsl
2pGV09vY9w1j0FCadtsnTS3heEV6p2NdHPuDA9R2bSnU5+598LHPqzAx1qw7HPIMUk+rLJ8DKDNy
RioLJlJC1TgxaHhFE9daKfgqfjUoHpJv7oHqo62gQ/c5LNyfZexj1KgWndK95I1J6WY03NsAWHQa
DW1HYlR925qSH6DFcqV3i7xub+a0j96GzFlwFRxZfWMj1HycCK/HEXkI2iJ2hVeXMvw35NFzbBLE
/dHI/Oyg2KwtfL4bkYcUCa+frf7MbFG5ZiL8jpdsKqaK+aKzrSiyqFbNyDwFnl+X9YtF2xtYt+46
BbY4l66u7WDAOA/grOvHHBYsKyHTZNFKJOKPIDAeW4awzCcf60kCULOFLI8e+bVj3gd9ILwlyXrU
rf2zswbz1j2zb9g3WvSAGE7edtPIEuG5EKDNWQwJCTrBIR96wyijxqDp/Gtl9Bz9i+OqxfxiOIrM
vluMeFPx0AZBWZlJ2Y4aMd6CwqEmuLM5u/Sk7Va+23hR5obMRtdAJuaI1gzrjmi113S5roJxGonF
rculYJoO/IG9aJHr49HWCS99J4esWvM4tWm4ibjy2mZ4bUFeNBIgPlZuv2pRzz48c6/9hrpdHtq8
dk1JF/2zzwL43vvEtZ32Q+fj1kBGTzfYenXFyDYEMGJESGC42xhUsqzzeBtE1sA1rrQ5eKaId/6T
aAOtPjSFkzlEJ2TLk7MWThnj7pgeC3u2ToVubedmUPMJJKN79AYXV7/AyYlInmodzHgenlNu6pOd
OQgVePrydwKa69fdGDBuJenNYZoP9oFhF0jJbB0ie/UvXcXjiKGJe+0uhYg9O4dS2+vacCg9ZSdl
V8i7rawnPaErnxJ/1WHsV6PbfMuFfIKHL64GW8uumnmcEmcEgob7kp3mTgZxHiz+g4cUnb2+KL4X
Y5/GdS6yEBPkNnbSoL/4m9kc1rRlC9wKBzPDyl/biFRX77DwK88+89j7oDp5hPeQfu+Dqj5Wyqi3
cA1K50CYQfckMEncYMvqPSIUq8teFrX5X2uN1JDAks3z4ptFopuTfiE3MicxW9OsaxuY7jBMY/tj
LL30AfCwgK80WcF3g1UP84whjMfZLPOCKKMWZerYTI8jpP7zXgriccWS1RqHtSI4ZPGj1AvS3H8t
ZjNYzzAQ5LfRtEsj6aTAMDYrMFcNZ8vxf/iT4zWEGmvDpQmgI8S2MZUParZQsLCrv3LGyeij1M+7
r3o5imuFkOJqdI39Dk3JHmUGmZeLop290b1qPoN+a5eisnIz9ql+341lsTA33XyEHBO8wrdF9MuP
XtNUZBbG9nUcy86EUSCgDxJ+wp2bowYMYUwNMhbbUqmLK7M+C6HIF7er4VGIGamiebFq62L7ei0u
JK4OB1NI88qpGxWC9H5ylvWbjmL5Fo9wGc6jRFru9TpBG6qZvdhZMQSxvam9Fbk9vK1C0ZPprLez
kThlOBBV5BWZQ0aVtOyvbKa70DLr9tgBFIQmeYEPymirhzFfpyqqpil76fO1fx2UaMywV1JFqTGI
ElsJvWbj6oO58eCpfNtDvZf7wBzzOsIbu/xaNoIkjExvPrVdgdhYzMZDwBLhLMyBdIxBTy82Yb5f
R99V16j9B9yEAVx50XQKU6n1TKQyu3Z9rSvC2qiCr4PGMBD79Gdl6JRjf+8ubkW+Su+6UUDuyWky
uvweng7cjiUfXsyuFcdZKuNYitn9Oljpy8Kc/LL1GHkee2HjjtE32Y+VD+SYT56UCW3gCsM3cEgW
tXs2tlWGn3eOiMMNKnHs6UONMPPG4CVop+DdUsJ6Loe0e5+3efshucHj2evMGxtiwVHnpIh7QnOf
6C+10Fna+VobxuoLsRrt0aqNFGYWcPJtvuo2Z5miIull4YMHOZV7QkOeRmJsy2PlyOEFbpfF+5/N
i6G31qF0rfENXK6/D9p8OBlrHTw1zbBdZWPZJ8qj5DIGN8Vta+vTZZD2ct+O6fA84JHwzapmioPZ
r/OtvTY8PGBad4Y1ySs1eMu5WJSFlTTpc8fUbeyY8RiGJbBHcN60Ib1OKW8Pm+nnLz7QyVu/+dMz
B3524mHzbjZDm+AwucWhxjzgmg23YUVTE9Sxv62txf0+tIct07r7Cgj+PlOdQOkvav0wLGX/JiZp
ZwzX23Y9BKQfQlSqQAea7jmzNuKDSBlQieVV/slg5xfNYrPv/DmzQOYH7buWmnDQrlfHxnQIbY6i
1409CaTtX1eONXtTonco6aawDkR6vWgiuwdlqW81e20/1dPwlX+TAfQWxqexoYMppVfeqqCEfukI
o7gEnTC/SC2VS4Q/jn4D1Ue+FOY898ecTGxEcrnhXdlpN/iHQG/a4NKQ0hazx7W3cGbfHfvB1nhh
uU34wjRW2t52Gvv+q1XrPT5rV1+m4boPZhY9hhqM5dzafXNnKVt78NqgEJGrhrxL8kAMj2VWzE3C
ynfNr5qi6gryHFsHEmKaGtrRm8dxe1z9dpD5cW899DjoVVd3FZ9at2TVpWImH+rI8OhcIqeR6XwD
WlISWSaN7Hnxtm4lYqt2r6HrpUa8GLSIVxOD+PTJKZj+BurIICbHpXHKWmhFp3lyvYtjKr0tnzdr
Tc05XFWvB/JiUuz0s2+zETj29YrELp9HRz4FWlaVMHCyOiDvnIj3uoo0O1BPhQVrJjRzu34g/krb
jovLVBmRimDqWO+Wqo3MARz/xqspp4hu+i3uQLYupTkVkWt41WXSVjWWd/WqucGGeHfXNTYxOE1T
7SwtYTrN3TTZpT/Fq1u6tQnAPnY8Dz7rzUji6NQktiHr/LrK2c6GTQvMG22TIhvPalYWP54sq1Nb
2E6XZCwKb/D+sNy4VIU6WRnRW7Hr6zmmC245GOcqGwTrSOl4a2gubL/dyZxuNSdQXtSUqT2GpPtY
QHFgdp8MoQ3f54DWxMLz3Dx2XWpYSTbnpjQjWjhCliJ281DRUJ/l7uOq2Z1HYyb9tagjKunED3S6
VqjiG0Wo990kF7UInaw3VJCg3TO8PBGm6hznxiAOQr6wzG3SU9n79tdsnr9sW569ECHzJQuEgzVE
vzRPC9yOJPXT4ahzeKBCJvSW9Ze3XdWrWd8OViEPcz4EkejFJkIPmqZAVuk0TwNqongYXMyCfBy5
wmGemm9Tlm4Hr6tZ42UqvWHD6OuRocaljzcOG/s+GHPryYNANMTFDNbD/cANE8KHW74bnageRN+O
fjJ6XnY9dm33JPtxyhKpsjk9gxpj74Gve3BuyDOMzbavD1WfOk9tpRtJMOXdVZU62o1ZKfvKFCwt
u2xkeR0wFsUmqYRfW+nJ46ZMsw5J/aqbWA/mfkyE4Xa38AeX6SyGBZfrcdFV1FdZGRHuMoswMJoU
DimESHkeXS4uWQG5n7Z0KL6n7L37Y8l+LR54KPG3W6vhllOew79wqzouSvoL3kL6yKlTHCTJoJFs
Rf6pLDLjC8ibOkDaCY6dHjQHT3jlvVbqQzQ3bv6qt81LXcIEyxjcDp6Zlm/dYqJFdKyue7P0dLhI
00pVmA6q9KMCcPRCdhAXnekg3IVC+IW/3F3JWHKZF6P4VuWW96VKM+O1MqzlemZzGzui784WkPEn
wHez2muaEqFV6v0NhukWfSvFcb8J7W92tQ/Da9vsp7Yyx/du9rUiqd2CRShgcueeW6fFUnscCjWx
a9pIu++9BWGUVVNHQlcrSuemFqP5nuf5VIVmzXsIy9rL/aji90bAX9wT+Sqcc+NK04unHCLnQK9V
ZZdGdNNnwdSWR5VAC/yFg3cZwkDzl/mkTZUbT6LUTkXvmC87b+BgbHMlwwKnuDvHUeW7nH3B8cDk
eehkChuqSx3rmtXdcCVWSCXhkNHSXKtRivfKxCsAH6qBxraYa/VtmlaeFR5K5jQpQDG/z2yt5pCN
3Jy05WxdAKkzKFOF2mjmoY3+wKJ7Tg+Nl09X9sr8ho+fk05xnfaak2h9A+dX32bn0zTW9ZsnZhVV
ozXGta71+q1cPOOJ7ZofwAqihwvdacnr40JTdaH6tUui+jwnrVnh1R/C4tC6WytfyI+T6c7EWxvd
EckgZhQGMFK4iSKbXJjSruZDNrusUhrsCyuatCHZx1i0dGtfmPTUVptur+0o2+rO7IxljJkq0oqS
FrjdJqLBkFm9HjXdLFv7zpVW6pPG3RfW1xraqIagXPNVmR5YmFVKv6nyzu2CiGlb2QIXurwZZeRx
4DprnLO/8utQwua215hkmbSprlY/NS09GqUKDHFfz6BDVqigeQfyMEjRF69ZVtldFi88KqxRUONY
LeJh1Xcu5lb0au1Z5lJr/sJJW81OksN/atrE6dm1PaW6ye7lKCBKTW08rLaml/elFBXfg61Bl5Il
TGZ2ADM0dy7/B+Zuns7nOJbtGgciV86rw5Ypf/oAazWxLxymOtihUdNIlbjClXxf3cMX2LcVPIeb
9500CF25R3jVRPWce2MMijcpllzLw9YH6NKYbNNycTkiKMfTJ5kDKPjXEw2lutVJKVrtSGaj7Kvj
xnaLb4sjr+zKd8uX7dzETj3Jtb2yJJe3hajHTBMdnzNaTfpkTY4o3MSFqFpYF13KfsU/0Somehxm
h6w/COGX1GNt6uIKFtKNCZmL1l0EVMw1KGiifPtYTF6zrgIUdgZJxf6HbqRe7CRrlV3UiVhg3ARg
BziZXW+0fn6SarWbsgWb00DI0LD7wE68dSN5m71f80n4sn7RYNdMIY6Euh/akmcngW3SfNfbii4L
9ns+VEnnjkEezwM8FRVuZs/ycXPl+pNlfwmKbL7H8G0+gQMX152eWlFluvKmNNa1SYTVQNaaAxbB
QqufykAt3rmnhcNysRWrHaqWxOfjMOmwGJUvFhzq9bn6LjY9rSitNskHLueojCdrWx/HQlsUDYJW
J3SgTIhpKRznOLhI1+O08dW7tqVqJQ0nW3rj0a+KyomXom2/DYj8h3AsZ0aDdtNmppGhNPKEdmIY
TzJ3qvl7pqkdcaGjNttoI9/4gE5rJnu4kYYPOcfsgzZKdbvrEhu15skYO++tJv/SQE6ZmlkXASgW
DhOqt463DRmzMsYaQk6vUB+gTcBhhWUXwenAGauVhgmvCHDrNmPybkK7pw+/USzcVLggO028yq0v
WkZM5AjxGnEF3Do8AvvIXOUY+8RZs5IiW/qIboEvxlOZFlpw6069IEExkgBm7xuEBe6NNHiQmt5x
nZs4uEjJ71e+7NgOUj9ISrgVPzTIS4CHpciuNcrw+IXhcskfvLIZ9q7LMosTHYx7GZCnF++USGs9
WrNdPnaLld5Ak8y+Z4PBJ+8vm4KulkqQkW0rVCgKfXnxlSPvl6HOuQRkbGyHvaajmnoNYoXKCR4N
4EMvDspuORuAFkW8wI35vFg2OkKnGu1Ta5cl9MTBeerTrDtMZqu/usNohIEHDzEnJBqG/kjGF5Kj
9RZNpVnEphxnRF3Ew2DWVczBfM7cAXba2G7QQbMU/bW/BPVOjWAajkSLD+qBDRF7VgT5xRhnszVT
ejX0DkU44ZAucaAce5qCdh1vLCnkdWYasx/rTia8A0QI8bwob4J1PLVcJWwA74tNvHQWNjTgd722
d7wj8b9tSE9NAo9bpQF0lKov8pgDvYR5BVxyvzUgAOHmCuEm1QzBLrb0pki2XvFvMgc6HbSRRsSz
Jf5axrxNzHTEsmBy1jePajFfqakdRFz3s/84OsMkeTkHIzhynECBGrO7serUvPLzuvKgCaUrXgxG
GlxpWm6+r3VRXZQmxnu4emUEB8z8iipGtuwZvGCNCmcsh8hb7GKN5bKWY1gP/pQmMi/8mvo7WPVV
aZirc5jcxfmkpblQtyBXFalDdofLZS0a460IYDyEDUSM2w6GiZ54i7MyFAQmqoY+1Z0maYwyf64c
NSwR5yZdHf15nFtD7++fm3tHcBcwtEXC0K1fN9ZrD8siC2dZv1lj070Oe5BTXrRgjzAqIUpl+IAF
9fCWaYue0VspLdLoPG72mPtoBHf50mZSOxO3N9fxUFTe3SSn7jI5PVqPwauuwQW8k5bq/icQ48Lj
Nsjcd2FuVqJsfXych9U8V2M3mVE5+8verekN1JkWiMcbR/80Wnnrxlug0Tg1RaCOrWPO9SNq2SIe
ALfigVvdjnrLkQnti3HVrl0ON3AxXvN0Va9BOhmhGKWOdNKpksav07+gFesx5hHTi0+7fzTs1Hjv
YKC/6vwTJ9QUHxyU/1c0N/6NYsl/FPPEU+fLrxCUp3sh9TUN/anTDZ6D7T7ItIqOxrCbI+cBYeLS
H63Y9yCn8K+vl94cPpeAHbGvGFR6NMVbqHKj+6T5tf1EVrCNPxeo/lmI1mAVBtOysqxvqwT9H/DY
BQ8a3jmgqmaO2YGjYnplou0a8TjYY2c7d1OZ91T5kXREuElDj/4ZkoBay6Zn18DCsbuzV6g063Ex
0WqYsdXpasrPusybcjtD5F6nl7RQi/PNae2uOpWd30x2lNqDPmmxPzv2MlC8Ktgs7LTgR5SBUbh6
DPHO2GgbfX0toqFyB12d5apAMUPXVM7BttvF/+K27URR6UVV4w29eE6uOzF9HjyFWFvdLIPQYsOx
go5MGw+rakULzUMDjd0mFXrORfdD77XVG2MWmhD1klEsa5WzsSyyCraQyNKdRM492LMGyTD90PuH
2fInRpjCUu4wfOr8JZ3LmEWsz9yHZKhQ5W2J55zs4nFxcU9MdGHJsX+X1TYba8hvEcUaLZ1NSxZu
IqcynFJkkmUQgVjvV2K7mR7UxzxTs9d/llq2mU5YpH7F38GF91x1pU0jA/NVuY5p7UZKx/ron+LC
/5C+sfxDQB2glWXJCU0P4sPv6/9WZ+YolQi+6SUqkl9bb9OtHNZPg9VksD0Xf26bSG/swfRCb6gR
IoU1e5QxmqxWeS/lz0XX368Nf9/28rbICnSRq5LIxfKQXdHvb6twVqRJWeF9rzqxa5uaD+JHUwU1
N6LWsS77h0Xl7zv5/RWRcfNp7Nphf9eD/v6KgIb+pKOX+IFVyf6K8werxnJaclwY1HNbQoKbdaUh
+ShKlpWHn5f8P/JreO4a/vvTguE364b/N0uH449uN0MY//xV/x+6ORg69Jj/9W+/hP9wczjJNvs6
rP/Vx+Hnv/jwcTDNfxG5h487ZBK03qbL/fvLxsH9F7pe/pzbGzMd6C3/x8bB9v9FKBqiGTRR7KO9
XQjGGnl3crCdf3mESGLTbBjY3Xt4jv77nf0yJfiw2PjvnRz2NEVum//LKvJ0HixkxUh6ydNCMOvv
t91/cYrsupLRMgj6aPS1L6k6Gn39lKfbdBq72jntO4xonRr94I8q1s30dqa+nbxm6+PSyy0wJsMB
LOj8uKyal9Rc3YO3bHYCuktoGIqFkIxv66Dg2iZgn9aNsMzpJBz3q+UX5b1XeuLibgKlStf5IWKG
t3Vxvs/eEdD0KzvdGidoX16B2Wz3BF6xb5uZKMyhza/MQtMSUYwGHZCvgouJIfm9yjoVMWLhelym
ZwQEIFuGc+9owZdybXPWJRvIubrWDFWFmjlpx9zFuj4l6f0ws1a7Ua5mJfSz4AN5u3UxmJx3qOu0
ObJ3rR4VVZENYVD6z1ne9YlOG5P0DR0AtjfpCa2pbcTWWMxLOLiFZcZuIfVnoZkNLVenPQvfKppI
DT07QjObP9N0CBiS6bSEBbXm5MvB53K8DO1LL/XtzLOuPUt+Yv84xQTO4ORWIvXJQb6htpStmk1q
JCR6I+7d1CAzTZ/Iu4M9EdNQLk2cjQ4jhJa33WuQz8fW67Qk71bxZUP+etCMlRVWUdoagqjZq55Y
z4Eiat0mx0T6jXlZ9TILEmo9cPKWFto1MowxBAhqMEzaiiJJJ746G4RNp/pmaQ3AuxG5BzegiVbp
mZ9ndo3nMl+bczsU64nY92/Wav3o6u0G6yM3Ibl5/auuAyesck32Ea71/Q1CnitDPBjZqTSY5pgK
yqjbzZ7zamIRLGWZgc/K9XVFUnOliDX+qkn9ynAazjO27FkxElvQ22Hjr/bTmnXteZydb30vjpqm
vSlvO5te+k4i+l01bMdW6afGaB6HwOMCEE4kPcTNe2kGxo8xh0U7dNtwGRy+PajidqwmnWmhNmIz
q0Ti9vOVWfp4nRpNcG83E+s00FQHMCc9BUSwXWeMvkff0PoYb4N3y8UEhCjRryqgBY/KfB8HoTFz
os96e7YpALfuRtx4WEtz/bSaUOdDS680pFBtfV2zq0j0qn8Y+1pEPtGTz2s/Ng8KvnjUzo4fGvOi
wRSv5tsAY4PQdkwwbttj2nTz9apqKw+s98gMbJ7Vgiy2NAs9gV+hXoY+Az90puKaiFUvYRMA4DvW
2dlMa/915mi7WVCVIomVYo70SbyU7fDmyWAKlRjdLJpKcDf4KV7c6q4GeDtFaLhexYLMiV7dOAZ4
k8SN7RVR43QvKL36W73NsrM00z6uoOBHdMxDqNDfXMMO+bbWUk3hOvC+6OXyCNoZpWLUZx8klCnV
4LmeisEOg1rPo6Iz9NisO/cmLcbssXG05dqBfnGqpdOybwjcN4yXnhhsvGjsyqciby/aTmXMGOoj
K2h96secPy61o8cs0duz47h3XQssvOND1YSDe2VGYkJSRZtuKc+98uXS3+z7rSJ46gYi/krQ6mhI
s9C1q7+crTRDE4u2uJpN/eD4WXeX9vq11Bf3qMMZOlub5z3C/zbCvUxfBLWfe9DOEod1wk0PIhkW
LnU206K1rZJlEftAcULHdkOreuxZKGK/S4Vw2ae31g2uPOdyXL7BVEHlEjiHlQ1g2MhsS6MtnePW
y68d8ZBrtgRiH5JNBlXCjt+LlF+51+ngxAhTfvT+QpPVBJd5HZooaJcsnlm2vwxt1of66D42oike
cFpwDiyS64tI/e2gXKv77igWBDi2L/dOU+AmNbfi2dGHpGhVXFRuEeWDBRWn+QSRAhxkNkIauks7
1yiSjLfVYEzqfe9qqjUbclQxhKaNM5WCIIlkxC2e80ahbmzpDs89scOK+dlpSz8xF50kQ0xEpsjz
ATHN2XtRbcuv9wstgT/Kd1CVuBzKMefzb2/McSmiqqrTk+1sbmSt35HXLUedzeaRh06dCmv7PM/S
5HRwADkxD/rsBA2DdkfjPC/jwk0czPfkmH912Ksf1m6Cyz1PRTJtgDTzoi45Yr3Qw/N1DUQTTpt5
u67GabIy/MnxRyLrvKgiYbR3rM+fgF2uKqPjjelV7I3FvZbC/7dUkQjgxwTecfHqZB39edFwkVQf
iHgiMr2GxbPk5rHGCfEaEkSA+z62MV+DoAdhiqnguC7WdhOUhvo0Z/10qmvGo6Wsjg6Eam4P8Ck0
hwACiBuNGkq1vMYazGXfDZ2Z7FlhHNM1wB63B4QSHMFZSfyFh+kgpITXmU16iHvkE4I+/9Ku3hYi
0GyO2aDS8zIU47GTTUoNH5a4LtuHdmyTwHCmS2aRKN6N9QntuX5BQWU/T8Yt1JUllhuxQU69TUlu
l3rS4d13PZZvm99q8aqnHvvebnq0ADNOGCGoeJi0z/A985ib0DjB3wjuZQVEgjUYelDbt081JYRt
lBkc9FYUecQluEd3WVLAkAFzXkfLSv71HNKaNfHmyBtkq+2dHLwXqyyOaC2SHkYuRlM9Jr75XZA1
35k74p6tQSTz9FvNZ8GMPL3VmeBnS7VEqFGRWmxF+tpr8/KYIX65SUvdiVx88I5bkKvrCdlwqM9u
/wVl0JyiSxrSBHuerUhKyk28kUfRbJkV5YtA+9dxN6lMHijrn5d+Al4yjmuhXW2ivFbVa8bsqcjw
mJBYOPUdLlyJrbojrr08bLn1CBsnGq3PWGk9taXzkFXvQWOHVlAfsiD40gxabFQ3iEJjzzrj7fhq
Sg7XeWQiZtaWEA6Z1QVbOu4E5Sf6ipC4sqbHJVX6pQfRyNiwh4U3IBjNPv9v6s5jSW5j7bZPhBNI
AAkkpgDKd7V35ATRbDbhvcfT/6ukG/cnW7pknOGdaCKJZYjK/Mzae6MzGINEt++bMe738eTivtCa
txfIoByrjTaa+qYfx26T1DtUVtuKMaeVvC6N3A5M7ndTUb7RdN7onRHk0PeaO73WenyU1nDd9dZN
WzW3PQ/MOiUIbVqXltdcOzqipEXpXU2e0OVBo2xl0rokARNcxHVCRNc5ZMVaG3XQafwdqbH286L8
qjILu8lEfdWyydhAGy2+ukg2xkop9megRGjrnGLLTVZ5TAPDTWhG8pA2trG/zK6zUv+yNvjMgLTg
FDuHtw3eenvLLkUA37CyIrIeEJoxF9eXYeOYSXNft/xZANLRe6K1X+N4TDdsRrmx4WxPcoBqQf6r
PKcEo45hJpM2PiM4+Yhd59zKiYdLQyrVtN+X2D0vrDkghwLWsNuspwRrTGuDkz/0weVtOU37SsHG
n6H7Ud0EiKK4OOZ4ec0Fc6AsHYtXHrTCy7X6Jc+m60HZ79B3DwVtzDUY4wfVWX1ku228mq15V+D+
419W/MRwsVN8sApxp8aOR8kYwxvRTfdNLO6HkKk+h0GHzJov0dwOci53Cy+01/WoelvGKH1w82g+
JOnHUFm+UahtyNT0jFRa27bMFwarW77qbM3OaoQ9bOvavSnyDOOEtWju+U3dqiL/PgnCY2C4gOQK
/TAu2bzBY0/LPdYkVtBCEVyZYYfVP9OXTaNHp6rrMuA7y3noNVTdnsyW5UklNXNQQ1d+XE3ZVdik
cYDag0HkwnCBDQRCZ4YOlPTNEAiwHk86YIXUUyVatSTxK9u+0Zd12YRZRIkRxYexMuorZHLGNZ3S
sOmr7Au42T3DmeRL2MZXDjd9X48uNAFVuM1E5lSIrt5yI6NqyXiPUMGxX2G38mYCy+yLydY89gza
oWJkY3gCh0fvAth6Tjo1p4i+QQPhA/pldncyXOyWEvQSG4g4zItaORzRY7UPMGbdzRgmNsSlUzxq
rOUC22mKHu0oX0fpRO6B27I56a3LBgQrGgxBNFKMUUoOGzdzv6o6ibZ9ZLBq5kzfrWye2JlDu3BO
jh7CJPZYbjUcsYuCR7CMN1FP7veF38fosdm/L/NGx4CEeT6jct2b9PhLrDJzq9mROBCOVB6Lalgv
fNjQHqitxRMqdD0YLBT1ORKrd7YyzTbrllNZRwgWS3b4T+3APTy6mu3DaTlH7GgYqKti2ShoKc8p
xsUfeFfPmiVl5QNqOzdzzJFkTMLZZw4bhsGeCm/EQUnbo9tAqd4vL9MyiyByajhPW+TDTerWyz7K
5i8xKmEUhq7CfBTXw+YsFzu8aYFkwYgcyCFOyk1fa+s5G/AYEGvd7JZuNb+6U2VsB7bJR8EcjbPG
4iTOQXF8t40ST8sqH93qFPRrOSJC7Jpj57ra0R3pio1ufXKAlF/AtrE77YbpeaXcfp6XSPjTOoCk
prLYCfCTvROVg19hInevz3KEPoUaOoUNmyPIzHnTOmF3zpcwC+YhFTeI65fLc9T+GM1+8qFWjXNr
9rtElPez+5KXsWZ4ffHsOFX1JuIi3KCb1LjJQ2NvaDn8Ztm8u2Vn7aYFygVvqhADHjZGO0eHk08X
Gfp2J6zbJIFzczX5VI0CUfFa5l7P7+wFwzUaG2mXVyFc2o6VQetFtiZZYDeQgXL02smSzNJhUW2n
+NIXPF9hOwdLm3ZHO2fdZHSU8gvyuBPKscTHEuc5E5AtCGXnrd5kIqit5Jb9zY9y7intzKK8qhzJ
zq1t5ttmFO6GHcfrKLtwN1pRfFUjnA1KYwK7JZnq5Ojc2+kUpuOmyAjy8SoYSL1a1ut8SRFTxtT6
nVZPO26QNXZnX42GdT2JNnxVQ9XsR9nbm2QM5RZ8EyOryXH2Do2h76BH9ybbxVha9UcNTopu2+6P
o2XKQzhm9p0Zucu+FFW4c7F80PwSUeor68jlrhKpcU+hJllFt/31rA/JQBEIhthwpnMSxdZ3rbw4
ERRsv8y62TRhWNwV9nvc7KOkvm168R5NLrlKB6O5j6veV/be7MtvCNUhftchJlmnLvau0zVb12lc
ys4p1a7cRmp3uVFJvE+y8dm0uGq1JirfeSJnBgmtti/ACa+0IQksLV3v08KMXvni09MMdfhhhZDX
C66hO8UM9TG/GIPyWSpQ7vXRYHvma3k4P8eFcF/LqadvmYzmy4zb3mEJzfRraw2KUopROQrvdm4v
/m6Qv4MIssq5LIGa/HsFyY4TJho/tn2sijK/RZSub7S4YhmMU9oafylMeDRm3/0JQ6LI2MDJ6mLX
M2PNQHEt7Z7dxqWvG9vo1bLYjVD/58OXaG6K0otRgN+XdgmCyWfc5RVloy+jJbtaTGtyNrJsxE1N
6XdITIKrvEU1LDwtgnHPBsjri52kxfWcGyB4mG9pLsZiVtz65RRODwOr8TUAENBiuFL7Wsdl4lmr
hXUogPjuIQ3pTHEcqg+tqSo3mOMmfIwnyBxvairn1loxbA2HeA5ySmIuMVWl/tRlNikRMnVOjiWT
XWUMC/YtTazYxSjjm8wdw9PRHoN3RbTQjVFDbmhmsGA6R7NQ0TKl8IWTU/XHONKcBJxr6bIT3mwV
KgHcsL9hsogipjGeEMkMwDJNdzLakJENrZXHNec6DMlkY4NLAnQmzUJXDR/f7YxQvcm4OoyDW/n6
UCGv1Bj0WwwCjvGgj3BMVX2O6nQ+yGE8zikNU6qdyth8bFvhW42Bnxc8RU87Aq0R3g0h0W4WtZeP
4qeD82/p3NcZZ0cwuEWtu9Y614WeQW9xQ4bGHZ/iYMj+1bIdwCXEBLgjBIPdHMCO/LS6PAavzTT6
JJHtCneC9bF9lSikrtcsT1oYUbY6l02FTFdMLSToN9c6VHDqywQ72AEWwQj0uAQ2HUEw52ecFu6g
nwKjmLbJoh4tvdgkTTj607yf8o+s40IbrcmzE/terl31SGc47mIZMY0oK+46e/JHwtgsbzATRiNj
s57s2LaP7pDZfpIiN9ej9ymKP0yAjCsryfZykZOPzVvlL8YCXmXlz0wv4CkZLHrQk5jGqmUn56Tc
SeWeSh1GqMDvRJnyXXWXmm5kWV2yK6GC1/380nqSwlDcZfFq+mmpfxDgqfs4sRX33MAbp15mX6TN
sncm5WmyZt6Biz4LDGNLEXVTXA48maeZH7osulUpLM+2qfN0qd7MOgPjM7ZM9zYFjgmeWjNvbgEd
K6Px5zrEE4dGO5L3shwDhJWbYop9JkHfjdm5QVRwxjclSKBMPJDQk0jSGyOxh4eWNnDLQ/pWtZaJ
6YsTVEIgQoEdqHDj6kdW9pbO2i4vUz8xP7rhTjOWrTXBe0P4UfmqeYNjxYYJ/MOFWlXAYEYnT4h1
vzpq3ySYsIN55I77uGqX+Zg6iQvgOCCJRALQOvVpVezwZKyewlreNxqra9T+lB3aDWLJ3VDNb3qc
naOUT42ykXbAhjuZv9pJ4VE7bOfc4YIvrtPwqo3j2SNq9Djl7T3V6nVmMSiucjvdlKH60iRyCtbl
cq5H92M5NJ5KSO6r8TdYWDB7lQqDZJJ4rVkrzIC2K1Oz8zKcm5D9MkypWMLiVFE9p+HFXKpWwTh3
V6le34NeRLlxEPT+9IlBpbPwpckj5IEtB5giVgiJZfJEFhC3zpFxjeVZrcMR1OIojnfMvo/6o+1W
CL/1UFIxVb6ppZzZBEKoaj855RWqp/1i3jJ9pPSf5m0Nnm2FE5jNhMak5KthDtYf84we1+5qr0cz
7edTOe9beJSl1plizY70GQDeTirfdlnP701idQMRglkOS9y0OYykmDJxv19NfWc3WhDZb9OEoU/Y
hlzo7nfg2p2J85+XZx91C3QXWWt/1ktDv2u7ZQwcwGbKSmzOwEGjZ7cwrKCywGbqcIC9tKHv6IXe
cmPgpxPzhFfa2S449PI59dQIwhptwpUx21Ae46YJFtf6wqZXKNB8173B8NlvEhf1nFX745BtVwgF
0Xim9RAmV26ioEfaxJuskB350Z2AzJuXWnyoRLxRoOO9IZp2g4/VLSHN4SGS86nKG370qHdP82gh
uEfH2BNxKhm7ctB/A/G+oQs5FNP00s3tlb68wKTcl5hAeEyZnM3UURZ0ZvaSJukuplWxIepwXez8
HDg2wQkSLY32pBnnRKvZaxAioQ8nvZAeZi0BEi3f0Hssuq4wAT5oidqX7RqdWv672R73RbRsq3Gn
tVfAXzElkHVULjqK/Impg5eFT810PdqcJ876IIyBOT9hcu5uZCpa9w4FqE3HyIhad3zAsDMLFS8e
TmnzwkHkUXF4TCAu8jJWGPcJ9ehsTbDriw/McWvLJzV0vjC+yOVb1j2xbKHVoxnkNugQK1XrfGp7
v3TqbadeO13z+1r4gmmHfikVEA31GhM30sOykhONbvJl1jrhqyo/rTqhqjXsx2NnLWYwRFW2MdjV
+LmhHjGYtLblbNxbzrCcm66lCzHCClL+w5qdY5FBnhnDTU6Dt3WTNjtaFwKJ6iXQYiVOVTg91nV3
3aRALE1yeZ5L/rJit6BlJFkgdqr1ygrbYDUxR0ORsY91mlDYIU9f1F26WnCKeE3VfAa6O2CGkyGG
r6U0kWVq7eCcwfke9Qm5HKqw5YphFqICrJA+uICYfTjUMVY8XF2cbb00u5zj/aJuwrSfd2hpa6A6
xh4cvOwzXsOI2GJ6+e5u0p8AV68zwRofLZgPqm7fJKtrH+oF3DcbHqyM2bBNU9M0XBzzKoI1jF77
3lquoIa2VNZs68bXGidOpGzOtquqK8O4XVvuWWMHBbjsu2l2sV4R00bgFRivXDSuedJT/aaunydE
U3pXPOIS6YGMBUafK6/UxXEik3MimMQr179GpsYSHZMpmvYyV+GWQXi6L9fIBjPCINCCMT1kfX1O
IEKcrg5iPb6vGeMyZIlAlUv3rljzlE5Gzvy/FGIa83bdrPdOWDBRckm/rWiQPD1jy9F11FloBvNz
FJ5gIQaMC5eILiRs9u5QtXfCdV4B2ZND1zVpQASSe1M6YXhMnAwPSPoKCdJ+dpviUCTVTRxvG7Ng
VyrUt4r/zZNGTnDfmjeBNKb7snXKTatpwEhhrO+wyDpZKttg1QNrJLsNdnZ0dXWZBlVlHUYrP4zN
sMEXDGmV1T0zyX4E0U4x3Y/XZ42S0GOhkPuzO87bRlEtTQiGqDTU0F9HVNGPi1063N0phalT3M+p
+1ZM1k4YGNFh7bVbrfJlybVrZgtPGRp0Tc57Uas7Yq7JF9AHRljuyLhfHtdY3ZnUeQhOghBfw4sm
MtkUTf9UNEQeoAX3zbW3mAYnvV9kzXQWXW9sgIDGjTHOP2Jqam9NVbvHXeJbvISUjJLLa8wotAY9
eUvVm7M2d3CPGTMIfmH6ck4i60nROmrM43eJSRkVWZbY0twfmrwBn58NTOf4esA2m4eL/2TCgmLN
j12fFTvEGO+5YrcXMzwQXIuR/rCq+FCu7OWrIrLJfuIBTKvSUzMPfFgFepRdaY65cOpMLBXQQ8RH
e0yPzNzC7VShBRqb0A7cvMv9yDJ31br6sd3y3yyVb9sDYrQKdx3cSPUn4v8EFtH29ajrlDp27ZJ8
m12NcSi8rsS6cWT5innbZQfX3HHtJl5cG4nvDo29a8rpox6YWeBUVflhZoot6QYkJAGhb7Awaq+z
3LxJUhQdvDUMJ3tVHPq2Lo5Rg/UqKOAQhEMLSNmZzt4W/dfwAqUywTCCqQ3jQOuK7YzEg9/jLa7O
sEsuHRC2MWLTrD3L3pXRGAnH86udU09iGznRurXNacr19DtuNNVB4Xl5XHHW8uZxsBjpgXUm+M4F
Ev/ETbIOyba14+nQzICUmg197Zbg+FXWXmq9VHhGmg6+trpYN81z55cV+IOeMI3FwK7ZtJH+PZuT
F62gwGvTdCdGIATDnHIfs7ok6FX9iu5nuDXoP3AaF+69mi3SDR1KBKPJtWBSg3bG5Y4FRjXqQZHO
mte56QOeb4+LE37JB13bWqRmXVEnogfp2YXjxTD4blfSrej2uaIjTlTbnrRIaw/CtNMnnOPUFeIJ
eWgHBtwIwhk5L/otjrXu9VoTMGkb5S5x++p771jDfjYQ+BlN5H5bpk57qbJyfk2Ao3fQewuD0Ih1
QNF8FVpp0/us17Ud3yyxca+RvMOUljegqrV6mNE8Mg1lhZEidixR2gaucL+jEUFOPZYbB3EZYtSC
SijJXJgF6oeC4nz1qpRjxMoVGIExYQ2eWAYa3PoJjVkepIYCN7DCcQOYue6j0l0e+7lN9ioruidD
686F0JOvbFWw0I1QIIh2Phc232Flkk6fJPXBSULpp216HjCw34dOglqhLrZMpTYs5sxN0ZfFIcaM
KWjNKTlUcbqtkEBcxmDnKszbm2ka3sjVJiKqyzjRuhWqf4qpJIa661AjtEcXiWSkv/WME2JNbLUu
BlQvL8Mqfj2xheAJOYNpeuxkHzq9G3ZItKq9USfm32nu/xWs9f9bbI5Nttr/m7MKPsqC/LSfOavL
//A3ZiXkf4TE8YWoE9eRsPtgTH9jVuo/OjEAZFtYOrYArv1TWo50/sNukn9nEOvnEmlm/F/MSlr/
4Y/DFISwG/5xiX37LzCrX2HBS2A5RjpkWpiGdcnY+xzlhHGwNqdEJcBbtqbnNi5bqJ7RG+6f1f6n
7+T/EF4/x8786tz010thlkQWu6NDl+Gg/CvOlSUYZVkD7DeIL41ca3LSMY9BhT+WV7Ee1bupLfIn
jELUrk7G+PD7lzf/5aMqx5SmwWwSpuwflOLEhVlEa+8nFsrlW4HV84ZeNVFbHD1Yg2vE5KVA89Nw
XlLRfkTCbhw/jiPx4KAifo+Qet+CLbRO0OYLPh1pJhvXQ8aO41CYaYXYGoQBljuHNf0PDFacNABp
IU+gUXytrZajqEjZtbCbBLL6MYfVyrjCYELjOYD4DxHm2LinWU34LXKWkd0++jTs0MqzOy5av5nK
PH76/ZcixK/s5t9/K8zPbJMID/5W7Mu39hNkR88ZItBMe39KXGYFF2eZNzAdpmVo6wpql9S2XvTc
EG/E0RhmAPbHLrOu6FU9e8XjDvMigy17zLBYi/PIDvATqt87vAEdzx3JSSGTOFUgF1EkmTsWg/ku
ZkOKXUSG0mPYG1McULDm3+QQo9XURtJUqNnr6nUelFnRnofLPVh7m3mtiufBA4NLc2aAbf+ewjw/
dqxEio3Gp5iuxTLE13T8DWHBFq76N3GIWnerF8idD3rD4IUPNBerV7jIsYLZNnpA78lFotq2zDOD
uEhQ5rpZ2b/p+UVQX2K8WB26wXDs86rwFwm6zlRfQ9GobF8hT6s38diKlaXl7DgByoQEumgd+gdb
WlF0S4rTbGBjruI3p8VWaG9UmPjsJgfvBu5gpzMon8u12VycL2uIedn1gb4mVgOIkgBapDJRFsmC
q7S9Zh2tgXqkdKkVlnHWG5YvU2ZejVroOqcuDNEw4zGe3ye2CzXlYIkJBjbwTAeWyol3SsTsGu98
YFuelpDmh4vLiZK7LFTOdA4jzQ23a8LabJuko8i3OU8FCbAMD/JDaJp5zpI66wymH4Zb3qQiZcZV
FalBd4yxrwk9Idobw77gidjcTa4/yY7GToYoA79hfIDlBwlKDpOCuVtWL9UaG90v+sgYfyjXxGym
LNQUuJin1RvmodNWy3Ap2tL06WPw+4f/3w4kGFclWF3obNo5sn9+9LuUKIFRH+DxKsfd2bGwAqYy
zU1GaY+kbOrnzQpUth31FLFQPoQ/fv/6Fz78f/nWv356RD0x94QeZ0x7uRh+fv1eaFGSK7DBOo1K
sh0rBMndkByRWIldJdz0DzZgn8OlL4c9m0ugcGUb3B7S/PUFbbbdFVN5YuxLLBl7y8bwZy7bU4JJ
zhtEUbsPMWIPeiSwwdKM+iFvavMbW+aKER4BTNRNYb7FUs08MfkCo/r99/EpGOzyhVi6oSgwdMfV
yQf75FNmFLqLaj3v/UYLmbm5i9wNZmptJj0b8SCeE4zZozneo2N08I6eDfTCdPNbNNf9rkM29ocb
61f3rcv74b7WJVaDlIGO+TkBotQ6GmuUkn5XMLH3x3SKXM9B3fGHYIB/OYQlNQLBX38x9FJ+OoRZ
/clJV4t+WemPt3GedumG48xMIWg750ODhkm8OZXMKvQ2bmkCl4Tr2rJjaCsxTExusnaZXokFoclB
n9/AB2pWvis0puDBUBWy+8N7/ufDi+DBNPHxN/lmKER+fZaUdKQzhpe3PK71N2FW3Q6gpGALX8YP
CR6uuz88HJ9pcB2zP8MmT4VMFVJX9U+/Vs2B9ok0ls84lFvPDYoQ20taexp8IlTMwCbrIN4VIsc6
3azMt7JfJRPqptO2v38jvz4U1C5UL0jqBEmDEv/ez7/aeJU19kVp41tKm+5yVlHAUdny+PtXEf/2
MoQiSqkrvBR4FH/9fk3aTWNio0w04ezeY6GbC58pgX2fDPnyjjEjjCXVzG4IkQB5S5dC7VwsOHSP
MibLtrHdZLi+Ygtw75Dld//7t/fr0Xn5EiwXzYxpGditUU59OklQARsdfCsG8FMRwjkqbTPnIt6V
2fjEMDHdIOwTTBOz+EQsW/fw3786ySXqEqCl27ia/frdJK3RRdZg1zDevYg2fQ5JhZkheuYljjps
JBhYw7MCmItaHwAI1unr79/Br1XT358fyQSufJiQEvRz+X5+qpoUC3aqPB6CsUzLlZlqKAC8Upbz
VW2zE0/zZG8s3bj5/ct+OiEvryt162IajQCDu0N+ujJMlOtGW8PYWnSw4O3kzzzlEXEzGGBF2Zli
DVvyrhI3kv6S4Ps5ZguRMA7KA6xgL4paHYlX8Pt3Zf11EP7vTfbX2xJCEiip28JGgP3pbQ3VYHQL
pvo++rBbhifqLtFm9hsl6R0eJVkbsPxFvL32I5f6tRwK6By06Km2UzEOVb6dptmpanH98CJaB1Ba
s+WxNldMPT2R9/Y7QlAsXroY6T2ys9RkxZuJ+NWOpZtu8o6Sqg7rfMd3sd5akfuSRnp05XCMwH8A
T5lUtonD0Yr+Hd1tPvwgZiF+tbS5TVnMxMm60WXdka3W6XgVlXO9vJMY3MSbHouzwzTIYg7Woif0
AuYxDNrSljzlaqm/WM2k3zCZU8y6YntsvL7kxU/ZqJBqWq7Aokvvw+QGzBoYsWOjeNCrGqNy6qi6
wtbOsIn2ymr5MFXuFBLt1zDXaYl8hEJcCGRgb21fphNzYba7MhF9d1yWucfQrhI58QqJ+qEwIVuY
wNnNsy0GZLoNxfyMviJDPSz7pv0gid4pfFMWcg3qXMO0Dwe0DSv7kj0aRgKPM24hrznryA8Vmc3q
z7IoZSDxiP+IBWXhgUPZUszCFujipZ2nb1zl4M8rt+SjboHCwJEiWd3jZcawK0UVH21TZYQadJhY
bsohFx+Dmudv2KfF1zRMo/noxnbykjjOQlmYdNZ50AQ2jW1lIGJOkqqaKFAMs/ALbXATEg8KzMyM
WUcCYTsV67464rH2cPjmnXFYsE7MazN5jc1VXKP6ZTOidwtrEORpxKz2TPOaYMZPZoctJZ73FaBe
gPsZYt4Qn180IDnDnnYZWNpOFPjfF0SJz1bI7wygWoaHuYHBZhYO1Iq1CIGTPmwJ1KiRd+mzIv71
Db7atSAPdP2LQcHynfoS1hntxfrDzpzoNc5i7CQykmLmw4INO0NgrYQK0LLmSzVM+l1lCPdOyyc9
D/TFTAHMEESyneGL9w13cmeaynW+7nGD7HzUAYtz4HM570LJnCVo4bD4MyrLPEpsp8MdxSxtXVuZ
Q7sxahmNp8ga6Rs0u1PGDl1xFOH0N6WO15OoUwcgwvHN2APKeItMILT7bJ4PqYpr6WGqhHnlMGCG
dzTtrGXfPWZYjJZhY/XQ+zFNC8v65s0uMnY4TNrqyadfxEFwritd4EE1Nz+sfI7fVGXWOF/M6wAI
lWQKUAmMovZQ+NAOGzlRjZsMKw/y4rFMyJFqZBrIpBFrfhYDMXk9lwC5G8ytPEbeLBL5+Gi3h0VG
YpfFC9cyNJWkVyepRQ/6UDAyHleTzo6MCiqsnVV3RedRl0EGZEQwdcHlLmXs2PGweJnWReYWaojV
xtpXxivt3JSCUITmdcZvcPZa/bLnMeyR1WDbpzZSrVUPyTspFQ/2UPSIgKLMvWby2KmALgtbpJGf
OUS8m/RXDZ7iyPbtcmSpn1qKPxDJ6GuUYAXhNUR/4lIvU/t56nJjDOx+YJCQl2H6asGWLJ6DT7B2
wI/A+YrbjYYJ3dIV3/PFae407IpICEW3a+80orj4i8cF8sTKkt02zblzX9kthlGawlzMy/Fl/GJo
pvrRu274WshyRWeJroXvldAIvyXb4XFZVoP3vdaqZCmFOw1Zo5Fge+Uo7YuQEXdxb15WlWEszdtI
kN+2BUyV/d4whXEmyrdWRCTw1Wwk0h1/qseGFrMerXtX5jM7qFZ1eHlR/qOKy4bpoV64aDzQu24B
JUgHUigMiflYtI7FVZIIWW9H1ce1lxJvdDLJIL0d5yR/0PWpXLw6N0NcHXpQ0mAGpq72bgpo7+N6
Ys4bJWvtAo6NMVJ6W1wTyW7O2O8U0R7yiie/pJz6LoWF3mfGmuZIrirz4CJHan4Wi0XR7eJuhztN
iDBvq3qbW7jLIS9x5F7vNAxAP/TVTF/4EyxU7zjH4Q/WlF/wziOFI1+B/oIkZILNbZfUMYCPxd4k
JiHEQ+BgshzP2+ReJK4NIuNKDH9NwyxvlEGAFyoFk0ESyKvNAqxZntMSGTRyCzW/jHk118el42HZ
k3K1ZBs5AiRCidMWBl295Pl+FqtNt24xOvfENK0/OEMJUU5D+rumU6SqD+NloE5Mc98yPtbtw4BR
xOCLtglZWeto48jP6kCm2MxFdWbcDJy001Uc291tHocdtgGiwlirS/MOQWGkooUDMZKP5bo6E8e4
zojCb6uMCCjQSmvZ1ZOt9yesw5ej7iR83nl2KrnPWpclqmms+AIssVQXTrFmiVTpw9j7Vi1wg7pI
7I78fGwzKFx7vMsqOWxFltjPMFba/VqJtT+seZGBsXVcjDHAD2M4cxiGnbZmmxwY7GoawhoOPsww
I+lYsoc2d0YzRgVgDNN7aNGPIs/rF9FMt+1o8+9MpFBRwars96XUP+tqyXwSozrs/A103J864KHS
XPIXIBszwSw/EpwKfboiXKsd7cSoAPcMDGmDLE31axue5A+9za9N3V91HBQnHjgulg004J/Keszv
SPymZ/Tb2F2u1zhEkLi0OBQOg761QQD/0GD/s4yWRGUSGak7pomE/NPHxVlPTQTSsCmcm+hV4bKD
EGKYt4pf+pPbphNHapjf/f47/qzbvxTRRErYtFYGgQX4k/9avDNug2gbUcHhrVRf5e6svaRI9o5g
33TZLVc7aSYpnMIQMo0umUZpuGxf3Bf/kGXwLx8fxTzZzIxkLsbllx7wpy5CKzEhSUIoFMR+GkMG
oFt3wqJstCQLpVigF1sy/fD7j2/+yzPGqMFgeyABJZ3PY6/MGsn2Lkc0F3k3fi95GixfEJ3tYj9U
l/22xyEt9TWGQuGuxBRaeqEbL28x8AWpexyjZYA0pS03c79G20bIRPpss4cz+k8bUsZpudmtCaO8
bVYL7YtudtwtRp0/rguIXISzmD+s2bLJKteEeRsrQcIY/rXYRLdQm7IbK9ZfpUJ+vBBNf0kCK6NA
sRiY/a5Z2B1HzGY7AOOqY9Cpa7gQ6QnxLFXvYET3+6/rn3048ghDJ9gU20Z+kp/68LwH1iWsES1d
URg/dDKJTN/soPf+8DqXP+dTC+XQzTpY2bu6TmP56VnglfsUAMtPegF8yo3AXSxwxxiq6i60KM18
rkK4KaPFtvf3n/Fffvb8Ci8bKB4Ji8TkX1+bJh/jaVMDAwwJnnUsUgsHfR6erdxaT1g7qpffv96n
WIm/zhnFiB/fiMsqBjeRX1/QxMMY7sUcUJJyB+C9hNdJogTRp/jdAdfgmdyqniRzglImnBQPo9Fq
/9009O83wTaKtsXlw8u/3uRPv74J/CaXTTv6eR0X+4hf4hnRUIadpiiRtTvtZaT4begoc6yi0xBe
OdGT20f62VqEe8S2JzukrVW+yVGqP0w4LjYKnx4HLDU4F4kmNYk2cD+dUXlFrZa0+eRLI8NvsOyr
OvKnpQU6lLLN3vEvR0/N8n+9SY1ZILm72Hr54VDHo0d9MbHQsSmfEUoS4uivyNG/YliOu1TfaBYG
4S6QgN+hj0sAafN8+MNM4F8mFczqLm+dhZBuWuancR2xrXWRz/bsuw1IO+dxuquXgkNmqEX/XXea
BytBPoYOM2sPzJ/1d8r46Pv/UHdmu5EjWbb9lcZ9twRHIwl0v/jsmhWaQvFCSBES59k4fn0vRtbt
Dnep5Z24TxcoZCErK5J00mjDOXuvPTdHnvCZm8OJlZWLfnykpskky+RvGfPrPxx0KmRE5kmCMgEj
tXnWaUhzdzjMzReMTvRoPKRucKgMET0CzQiiZVknlbvU+yh+zDSzpZro6h2e4kKbFn2g0VlhU4eu
j+pt5F43ph6+2Qb6UaQtqgM3GbrA8/3YwM/DJUeKIDCrfvVKYsvww94CZguoLWYPWKavVY1B4GzK
vaqHWuWIXavN6FYyuoVCADj6d22GeIM+7Rjc++x6XhrNH8yVClrznX6O9oz2Giyyp2yolzloi6WG
ImlYhZOlwqUFPg2Pes94200AI6NzSdjwQxoNuCZC36yfQ1rNd6aeZGRu5R3SCLi6eLfdwODQr5RT
rS26cOLcRAsxrTAU29OsfQ4W6TAm7xEIaolYkGPhoud8CXsdulJKjpomL8DnOD/crp5euniM03WN
Eb0AM+VpYpUHNnKtrCdmmECtPPZXwPkVVNa2LzY2pCIoCVrhr9OgBfXjQc1aAdMtzWWmaN4s88ZL
fwSixY/k20W6Fobd6Vu07cm75NyOqbbtrA0ED4iJ02SWIT5/KDXIzZPSX6ZkNVx7EwVSjHN9esFp
xm2WlVaWDVSHMIgXzJblJUULW1/6hUigL3ohCYhfz4cf51/JBwDjhLQUVyI3PhyZU+DBDxpC+oFG
CIPAHkh9gFC8LFG3nwnEdic+zk+uZ6EusKjdWmSOHPc1NBTNk1Xj0fYxQFzNVpuI5vLgXys2X6AP
6Dacyu35uIzS4vJY4cg/5q/GPN/9Mdk6bcH/Xqp5VoJ2HCqXhjv7Cac68Sg/mTfBadCYYLSiZvg9
r/5xHb3FM4muCvv5iEGdPRdhfwGH1kCvxXdCN4Dico7YsyR0azMT8c3Xb3Ju1Byu4pQBWNYo0DJp
cLY9/JmahkJM69AYdINyN+hpvBu9LYdlpmnF968v9clLJFsNRChzijTs42gmzW2ClB0yv9SZxruw
DQzyigMHeb/HuY1E2Obxn18Q/MT88ujDoEE5/G3shDRRFzquK3gnG5fK/86nAnJfOXK8qGQfn7ie
MU/Ixw8TbQoNFxog7H+OtkRFPsqGcyFNSpjq+jL3pvCtd22LkmwlV3qje9M26dvxvpQ2iBjsOtaj
IGuI2Ain0uKlTOKw3HipbMHte1JgwQksUkjtof0W48uPV1o5stcYC6/UVsQC66fq9Z+MRtubm7ts
1BzPPR71GXBWHXsVHWbK2Wd1OyTXWRZRyqhs/PxQuoKzoQfqA/Hf3OOtmuwTn8PHEwZ7SuzCEmST
7nDwOXxnJEV7bW7NyInGR+DpZuZ20MbyXfmkDWCxGBZSQ2/w9UD55FtnI2twykIsYhvHW+bSc8a2
qT1FEgtjEqkq1cIwni7/+VWQE9GF5FOfd3FHP61AMmOkXEUWznRbc1bFlINV5eurfPKVScvChm2x
Mtpsjw+vUnMEb7UGk9NQu8VGJ65jRc4DFZscPHqZ1/LEC/tkAnE4ndkG4wUk1+9O8R/zV2aXmg3i
k+LJHCLjKRE9EUCabXQLev+Ja+mf7IgcCKFkRHEcRpB1NFsxZTjUvDIsVob5g5o/dOumolvB+r+P
SlUtTV04NxTq6WyoCoxuFBpXeMvHTaJJ7AMBxO2ToVeffPW/E4CAJXMyoAxy+MRh7lD0SYZ2qQLh
X7tWXu7cMS4elV6O7ZKsBLl2gdNqhPdG8TMDHL6K0bantovzZY4mH5e5bj4nE5kGzezwNnIVgNDp
MnaLLVjHRUkr9KHBDnVXAaVyFoUDE43GjCV0KDDD8ObWnTfepFGo/6REYyBwS1w3ONH/++RzRpJA
45nuH9mR3tGzabrGzRwTLDbx5C+5FYx7s5GQmjtoyF7Edq1HsXDiSXw8mM5KEZp61Fc5r1nzIPpj
RLopsEwC49olOJyYkNkgXelWAqdimKqlwzq3htyrXYSYVH5+/e198ms9ncXNNKkQcQdH3x7YWFHH
nofBsEi0G9iVtNkM8K8BJ5sd8m31yn6xePn6osbHq6ISdHR+KR5uwMdH8wpWwGCuYTKvSAI9lsJu
CWxgz0aAU8PewV9gyiJGMCTcHFcOdYd2HWvNpF9URq6enMGI2bwipwdOp4VGvaEE7Fqor9p0WNB9
6GPKzaV+hWhsvG0T13oLlc3cbOo+5yTMTvZmqqxMLEaqKXIb9hGmMSIKxsts8psTe4iPsw3yBDYs
GjIWvvXjI5FIU7csXGq7ou1gU1tJimnHhUDsR8X+6+f64VK/q5ooDQ3PQbN6TKWEWZ6RLO1Oy8xQ
9xN04a2PuYRU+ND+pwOWHQrHu7lqQW8LuOHhgI0gKWR6z8mTjgtwZr3y91AEc8DyerkaGt1fVWbZ
fDON/F8YShiS/wOzcP4WDiYNBqurz1oush0t7uHw0qwMpu37wQSQaipuKnSm97Uri900TvImzZHu
iYl+Kz0u86qJm+JWDyvsCSpw9klcNVeADZk5vn7wH1ZjAh9N2hp8vugGEPYd3pPmkUTEr56W8SD9
y9Bt5Tm+OfPs66sYv6umR7/dQcs8i4lhNgLkOLyOnbQGwboEWgwFYj1MDHghlsopU2Pt0EP/rpy0
+A7gYZZTwUlGSJjHwG1zk9A7yl1yGBc9veR06YWsx5gxwvqHNySzBagY9HWY97l7aVAPztd9oml3
QlTddeY2qtrYERxAnEtzHIxvxDDrU449xVKvhAz3FhzgFi5sQFiYQINMM5CTYLgemoyoLb1rXbhT
lQ9H3amI3daSkPP9aEVau2iweeBMmBrO7lHSPje6jl7TyGpkSBBJoFjIlprAqg9L574I01A7r8PW
KjCQJLRK+rptiEGn3tfs+0R2ciG9NB73JRhruqlM82JV9mbb7Fp61843cIC1v5oCBsS7WfX2A9k9
3S8b70K+CzMioRdMXSUCwboeWXwifPkb6qH0MuFY4UvNuk69+tCyf9DkIxCyEwGslKwd6JbYXVbd
qIwQhwUvCuTNHNX8ZjsBkXCNNjvwbFlZPyMgKMViVFX7nBS+9Y4qwDjHG4DMk2TN0iMcwMvzZTam
+SW9OT0+m2ICOUCO6BrKGzNQd/Rk7ZCttUfR3BjTmsxhdCntQpMjcGkNMDfIsUiyHx960+HqVlnf
5XZAQnZZoBhe2Z1Cf9qrfHrMy1wDFh2SETV2KbEpjAU87JI+LS7elMy7tunL68Aa+p+ukQ+AJ716
/KGAQZJdVpXZA9BGOSc7KFfgMkrMapFwUM0WfCyaj3itB/LWo8wNd86kJ8m2NYJ8p6EbqneUpPHg
JlUJtQ/EV6Voug7Yr5F0IxqpknEAo+8q4x27Fggjv84p37IUVwJQvHAJ9dF0OCe5neDJ7AGZI6bL
QGewr9EJyEnw0IVZPtfuyJkr95Uqy2CN8Kwfkfe0rbXywxwTMkwHh6irtB9eS/rw5kVo+CDCWglb
t8X2FF8UwPXg60RW/b1mfrspJLH1ZFVV7SU6ofwJSrVx36KgKNZNOvgtsKe5cNMbtfcN9294T9gB
eTM9JZFXjUbvazN1Pahe9MHfM7ZpkiAgfULwjiiU0mzUjx4G08q2Vy7NYADdjS9WNeF0sONjYTzA
wSNQpJ6qn5xr2n0GVDtbEEPeJaswbL2f7KIFWREdPtjcmij/KNviwXSNQt5d945Lgi99el7xKAqy
5diYoyV3kTED0OGLXIRZ5f2yC1l9TyeqTwt4GJiWc0Mvz3XSN9/GvguYCiSBpAtggGGyItmsIjsv
yslSZb9fipVJHTzHAGV3sFACVNbnKfvOK041vlrUBCsQuYQh3zixOn0U9lHgcQwd24VLLfLDMbqh
c9HRY9aWKrScHBRV7jzkEj4U+PGxPqfzCAnNkcPwjW+MpGea3Pu8SqLbPg+S9nzWYUkymPT6iQoc
YaZfz+OfLNOcUzWH1hC1Z1azw1mcnVaaY1zogVzF5qtCILAsrLx5LorwxEbr47o012ANFLaEh1mO
d3T4iHAXphF87CW5It0qURauD1FOm69/z28Dy+Gy5LD4oU9lK0ex5HhZIt6hQGQUoGNoezr7+Lrl
j1QH2RT6wj3jo2pujNTtzkurHLdpWFTPaGL4eIrUXZKvQ09kMqrdMKLuMtCKbRE7PJekXD4UjMf6
xNP/2BihBshWF72xy8GWDsDh40ffUqQCBtgypBG/MnzE9uw33fiNWo+8JuimglSI443ibXAZRkNx
3vUE5n39zD6cebkJ6uS0BtnE6PQgDm/CLguIMBW9BzpeYtuT6LZwq+HZtJV11VG+P3Go+fRyHHnp
duu8qOPfPHT0tlyHDlsXdiZwkix7HSDC7DERYEvyIv/EkPhQlOHncb6GK81GDb/OUR8gYZERWkRR
zhDETuHRg98ksny8zGGYr33Pd3a9PxFGQWF4XUOtT0685Q8njPkGqNohIAXRS5Hk8PkW6CF6Uj0G
Do5OsYraDAYYaQ0vMBDfOuKxvg+hZT99/U4/ftdck10ZZQXLQPd09KM1kRKm3OD99KMkpqAdwZxE
sIOCNHBOzHD2Jy9Ux6jp0tzj6GY48738cWL0vZHAdVogSwoZQI0iZEXDoq0t+dz3ntOeO2HXPFNy
SIOtFdvUnqUWRReT77O0M9tZ38owaJ8i8pzh3hE/v8ApMrXbzi71Byl0v1oMkX2FbYloWdpec6Tu
kKbrCq5Pzga71F7hF4MuluhAtykFxAcyhsMXAp0CxHOckM/7LvcuJ9Llwo1hdRC7RhVnN3McQ7eQ
Q4Pdu9SraTvYXhqt4tQM3HVVx/nL6Oghhm1hlq92w/6W3kdvcVSz0C4pEWMTiUD7GcteE6G9dcyg
e6ei3hP910w1Ko4ecNplh7aquiUXkr7cOMVRgdcfOdSywgh4qmDw2atglMmZy87LOD6Q0NBW0jYr
zkJD+pxl0rgYMn4dqE9Ecmhv8hND+5PrMWdQruWIh7Tht/bgj1eP/ySaUI2xgfF0UASjRSKeGzkl
oSTMbICfLO3EMqJ/MrJNiVbF5QcCsp+Nl4ejLbKFzvdEG3eargbm8QVA6+IKDVPzUqgQKXzR6OA5
m/iijqE165ymMRvJ76WnjTsUhe66izUgEyKL6xNz26c3x/qmc+7lubhHJQxR9ZBALA5FlY4L2wzp
wcWqcyheSTmdOGF/Mq2gjObbpueKeOfYMaBacELChElSeTGspKqqLsp20s5RAhMuVhXh1i/A9H49
rxifvXHO2IQBzL0Ixz2aWNqCFGdh8wsBgmBlqkYp/fM8kaG1KS3wgGzQ/SDaOH1qPIWVwPZIPrK2
0BU61VUYRd14wRc5R3PGlLII1suSn6XrmynyEhAoiOfUnU31bVrWjVUNG4Ca7jX/TstZU5Jr1wDC
kmpblnHxjnwb5UlLYpZ7Ykr72M2e92yG7mLXsqTJqzwcZB0f7uBT24M419aP5JzbG+rSGfnFeu6t
Ax8GNWouArk6NIVhCmsfAamysMTI5qKuvHr39WP/ZPPE/biO7nHk1rRjE0qtl76HwB39XF4ms42f
rtOChlhw4liPmfi4ojE7sdgP0svCp3zcmqzxjXpl0wOhDcZo1+paodYjOubb0cl7fSGJbiLMScbh
y0TtR610guaJFGyz4CUeKFovUt8M91Htkz9tFTL7prG3cM4qi+03Z/KGPO7WGYdbakbDU5QKrV5O
hCBAtGpCEaF+CH1UDbROz5MgmawlDv/iFwdf/S0xBoezuGbn37DexhfO6IU3pPzOwCsSAXxoYho6
eiiI1RNMS0QUiaOTbUBTX76TrJhOG8iXAZ+GEYNB+/r9/C6dH2w70VvSYGWNp5Y/Z8QcDphAOW7s
R6W9RGyuFyuCHIrvBL6ZPR3qqUMT6uhPlOWMby5ZsGpF9J+ZnflkNL3HqRHcJJ2VB7dsPRpr49M7
bC+EP2Qv+djili0ThzqFx93D6G0qr7hznLhy1qyoUf23SuYfmfX/d7Ep/79Z+vl0/ninH7JTbopa
tcFL+qep//cf+dvVL4hIwY6GfZTjHN0nagb/19YvTP0vw0H5MifwYKvXmKhz/m1zRIrxFysBq7Gt
U51kq8/n1vydnmJqfzF3U6GjV4eoYIYB/ANb/+EelytQJqD2yehjguAccTQrsxFKJ3rfzhIHiHNF
8y26xYBbbcBcRnAOIxTMpUWWRpUn0SVHovDuj2d18/dA/9Prf9S7ne3klHh/xyLNjAOOu4fjH/Yc
R23IfUvuFLBWo0g4bw2Lq+aoueqMdHgSnpmzVBNd2ZlwysUgam8NaM4FVyoEqC+qCI/ZKJ/5jvAS
VYPZ3xtB3E1bUaZ2t6lzh5gR2Wy/vvWjM9h865RwYQvx3GjF6cfy0EqOoFYN9jBSkqi1G6FZyk0T
lZDJRqKVoH8bbbpBNQrJWfmTAY7DHHTiSEm69ZcnbuZwUf99M9QhPBNvFa1U89jwVZEeRj/CJFg3
GXqaPFQrG8oibaJtBj2MX8mxtjdMnrGLLymbik3edJ2/q71MaduBDIQQHDbMnY0hbLLnmWDR36R9
UHlbDDcRvEutJ3n567ueT6n/Pflx0xTgkTGj/KLmjBpi3jP8sQsUideA4xwoBQOYpF9DgKQkESKV
SFoKEllxswQGaX1BhLSFciuitq9v4KjIMt8B6wef5RxUNt/H0fAjhjDBQEkZo7JDDgh4VHOsXYMH
js1MKYsuKoCr4RlC9E7cZNbood3vwBgGatEW0v+WGGnfrJWVCrk29dSl+hlXkXr857fJcEPiQKAS
FSF5tK0ACyEjzQeWw5eUDNgO3PZOQxi/KVtNI/PXAHm7rI22MHbxJIzwqpyGMN4OQUkskaFNgJs5
WOi4X3PqRAtiZXrjRDHgt+T88GUiTsbNizf77ximw5fJMDdGDFkFbF1qtNcpzZOaVBiFCqode4kU
rByLTdZ5VrR2xsytlhKh+sYSruHsclCILQ272AVy5LevTdhXG6sckv68stNXyNoCzNqQ1N8KXGrU
NUy7QxOGmw0guuh9bT2C9qbOKeOsu6Zh5NOm4rzjPwwUfh8c305hkLUOjBvZZm5wYiAf7fsYRw4i
VcoxuJy5XZoGhz/emVKDNZfYHRjwEJFY6IMWPdqc+NprGfqwgo0E573eitf9aGhPoduZF7Uia2jV
FTL3OdXFRDB8PW7oRx59YQ5VM/C4DB4KCR4z1uF9VZ7qW0JEIIXWRers9aKv9r0a8e3D9ary15ge
hQ+NK8rb85Rc2zxio76Oe9PnqOveeBAsIwisQ7+nQcPevRObJobhSM5Gfz+a3ncPkt4eNyB2DZtM
WTo5iHHXTV0PF57KQWXmRAw5Rn4d6bjs2EOp/Ax5idqahNWuXfSc90WX/8oRIi5NJ8WkOsmrEWgo
fYtxjNcY/NOlrfUZaIx+PYI+LHRL3ZWO2YOwHt87uBCLtsx/DFo9JjBni/K8FzWRBllpaTujDtMV
SvPsvAYXsgCErG3ySs3YZC8IfyW1mKYFNqh6HqqIiBttIAJARJV96Y1pswF/D0/daduzkULrhE1g
G1CoIXNhKO90Gdw17BihuhuAhQkIu7SGlKRs18+TTRYQ01QO0n0RFZ5sfNfhpZ9FYDZqX/5gLj9r
TCwTqK293Vhowc5Gvn5G5jQk0cCh7D4olDrLFCtetkoDw36qZECgtyPuphieTBOrfJ8SfbXVlZZh
8nTqVTWmmI1U338rC+PBw1d9bZS0UfQIFsAoqhGJVI3XKwfxJBzyMwfxo+4AgzNWY2JctVhN2pnd
y94+82TSvg1tVf3KSGCwh2btmk2ypTGQ3ggX5kXl+tldGaofkeFBI2/zN3MwqmZNMypwkUU2Jv5P
TeJz0uv4VeMsglkUZy/NXIjj741qnF/s723Ud6184tzkvpX1lKslAGDKKyoUV1jUyfZsLtl3ALto
99KZO1yINBe2lp9r1Fb22GTzDtnShEmVitZq0ug+IrgNnUUmAZb0SvX7gCiSvVlkc0BvXNRXXReT
L+VAVltMXreVlBZRSLhyJcYy33IaDR/N0d8G+WSeEwXVrz2vt84Cor3cRZ+l1hbrU04IdJDSsp0h
rgJ3wkNJ0FOXBHXLS8vrF+QZ9avRmwYDtIc+4UZGfmcrL14pIwXS0rOzSZbTXDGfc2O37ZzNFKkI
dmpTqifBSXPJsjjLwOggpwvXIO942cm4v3G9VlPLOZtvUbVEzy5kQuwyX1JCrzoZJLElYTNE2za2
aBtn0fdA2OadqwhkEd1YvTKxJrveMohq6Yv0puo4uLkAfhb6GIMclhF2qiySy4QJ9r6KA2MxYBJM
1qELf4XOD1E6wkiMB3sOiSP4i7lcDnyyXqL7+6xqgYUn1XQZ1DqkIBsaNT7dy9QWIM9Dy9vlACrO
QSXly2jQrG3Vt6+lNrUPOulZySJojOGsj2SNcY+sXpS96Vnq9zdZ3z2r1uo2g+bWe290UQRgubfX
k6H3zwVi9lsPPt/S6xPiO3or/BY0ndgbtO5WYFAJ74AGAjQzrO8HdHWk0DuJtWNXdcPfRY8xUARS
E+YqX94JZx9EZnCfOs7w2gkZf1cj/VJkxBmsDacsrsZOn3Y63N2dPhDVvKj9sf6lY9UEbhjH+bNK
xm43CgMONLWLnV8PmO9V6hPDRrh8+pBMA5jROLsehBxfvSmAZjKq18yy37yqgu1cQr86N2stvcvq
Krlq0Yu8D1Glsfc14+JCzEVLPxbhrnEnaEGTyeszE+w0K3/oCfVmnXvImulXHUUt/nVVfCMbrl9Y
KZY0IlqGJYQKHgIdi/AncbzT3smwCybU+72VQ7dxPRA6uwxsH462VWO+C/C0rHXiuHY62nfiubuo
r9ZNpfJHI3HN68QOJxSV2XAB5EPudLyQZ4ZfvujK725zNcRndlMO24Zj6QYhZnJVD1Jbl30Ng5AA
0Ec/L/2LtCfObXTj8XHwO3VTpU1y3Siu1vP/DtYdnkdSdjEqd8O4djAkbJFjpkt2YP1TRC/wKqkz
JCoyKGp744Oi4vSeRNW1O3CUieoeyWuGnPKNwr6iKkMZgSiT6Eo2HCR6qQgJZA/Ff3ubYUrfEFd1
l5mb5+sok/VNG3cZrWDXhcoco8fHVIkRCpNEodDUYhHFc8uftHy+50VSwaAlHqUnU0SLTbFIRlvn
YNXdBrWRXNpdGH7Taa3u0SHAkNWzFHy55XXR3hls7ZG6g3WBlFxeFBWrXuiHAMa5tEFMGtkrtR05
O9LVxc/a6d4irzD2tLJpVEl3RKxJXCGrOjPaAuAE9MIcS16DIXVRVyVe7UbVG4SKxn05AN4nuJ1E
hcb0LtwQKSpnrba7jsgLG9G7x6JsHxraz1saoPK+LGxjo4ay3QO+NX44XgYveK7bhmrS3+wSo7CD
IunGt4J6yyZ0eB7aEtCir7dXETEC4L2iZi9BU5AiVCYI83Fjn5tAMa9VPZIooSoL47pOFk8kzfMo
64KHbiifusnzzgR5Y+Wid8biovQtdBdz1jfg7+QcEj1Nf8bJFqlzfmblJrjloSPawE8LcpwM462U
Vn9HQTuFIMDc4hLvsqRd5d7boCbBqXWp3PaggjYZJts7vmzAxlWNPb2uk4DitIwWlg94qhJkg46F
LR6VPWpX5NE4z4OZObug8vVobfq+txz9wZpxq5zEKr1z7zW/qB9JHzC/i35uhDtm3L9RVXduaF7B
6myyNlhbgyqCJV/zi9FZd5kbNcuSRWhwlHfnJ0P9o+3S4K5Dr//eI5Z9I5QkvI0iP9lIJeQOjj2A
Vb+B/5yU5HQsdaLq91Iqmg1l+EvJKdwnCXGOpq/FQBPwsBQ1MHY1vzMDwMO46HLWqiTC4gofxEEo
wydijlp1V0RFw8nCYncxEPi6jeEVL80O787C7KLg1jDqAgGJnUS/dGoX5wbBJZzcc2H/LLVouvPN
Ts1ybH987LtS3IYlG/yVAAkHmgF80/eph0KCHiu560y7eiKCe7R5Ku4vzDiau0IAygxghQ1Ut1wb
b+yibDhqZ6V5Npqpey0AlyD3yEPSb/iwoL55fPWbdhjDC2KNi2+tSDR9RR3/FwaDHPdmNtYGeqDK
eTaCnthzTS/4K9s/98HSfQrvkYnVecVgBaNm17HaeCIbCMLr49h9tIs83xCeg+ef2oDN196DYaFo
X9YkDmw42EK9xXPNP6iHovJuu6gcR5MRKstwVwEvwAFPEIXc+TIdbxgdSQDxfAz6DfYYicMSGo69
AevPhIOxpti1jfIe9LDNfhmmKncdh733oJJsVltgzpdDOwU3GcIUuOttW4FwnRDBNprXol1xZBEv
2jy/DLFX5MsQlCmpg+QawTNkyxM41TMrL+EwCP92WhR7ARqwyJpRwZY/rhB+s24YFLy3vohKVjHs
MRcEjAPfrePWAorA/mbFylM8Z1XgDMQz5f6DxKnfbjR3msolVLiiX3WT7jD2hawIP/C69JfqTfeB
SHBxNfQ1/2IiZbCDk2MgXnyWLWgOrl/QCSFL9j4ZLP9Fm1xnWIymyEjiSpHVpG7lPvRR0ufbtkmd
Z2QfSbMcBEakre6NXr0iRnyql1oUOi9Y+2vM+ffsCOUPGYmZ1e1QB6a/2iRXoiUshU2yndsgX4E+
bmRfF8QBxPOeBGE0lnYRIgUB+DE3ZiIjvEiLTlx1hR2my3m5TpcjAW79WeLn7oNemYO9nRJIa+ei
bUuAFKQ1xT9ysw0v+JRzcaahGyCQqBvbCSC/XRDVwmVQNId1nZ6DnVbxsgLZT15o7WuPSCFKA4qe
1hlMo4LxiibENdm7V+Q/IeoX9QIZtMS7xL4lAnaQOY9wnxUe5YE3ih66tfuNA2PQWeR9RiwLFnKP
XTmZ7bfY5KOrse/TtfRi3lYKe9ibPWsjuukqvxTt4D6H9SAg2wBcXJMRI7+BjT8LZChviFg1zkoj
Fi9Yk8BlgFvjgcXwM8SyL0n5KsI+3HbkTN3Zfs3SkEnCITD1e09lG8PPR6STrYsBZUvbBubLwOR9
VaRl9+5RiyS6FrEFPTgsardRWFvNIs4yzpxtbfTlNpEKOt8YTrFYTC5ojw23bsrNYHWkxQnImOjn
QjtrTjS1ftt0/qx5oHyAKoUy3ibrmkruUdsObFXXdOT1LJwKrR4RSZx+oqBWTJ1eufWAILtQHIRn
ssTGElcbUQx0d1P8frIz8CQ4KWER1yRDC2uN1CPIFqY+2SA8aWiwoEWqfW6NgeQ4kfQZiCz0eoyO
rm9IwhgKYPTCUADntColJyO1xJapxSMgzCQhZqGF4J4XlVKVP+8XZgB2Bn/mRAvjQw0NwzOl7dnM
hEaYDM6jxmqVR06hcYbGwREHP2HYZvmy85sCdRX9H26FppBZ6rdow9nws6ADTZET/iBlJ/ol1rr4
Wk8jMlrMyBpOOOc/FGm5OZzDOtV0PF42BpvDAohWYS8vK3Z9iDjjh8DXOfjV2uTFjMAqg8weuMBG
rUGLCDuN7WLrpBWWd2FVnM2+rsYcdkDn8qKG5BWgrMPtUDY+qjUGpWGEcdeRdDKO5arq6nPQIMM6
kKbaTElsnxichy3lvy9n4nLCXUb/4IM6x8o9cmEj8LP+aL0oMZSPSjbTslDSe/n6h316JQ8dJORi
Op+OcfiMs6AQBAkhuBeRR3jx6GlnVRb2S+V11t+963/UZoIqw3/+ff4zPwviEqIgVL9bIP/9d/9j
J+rgDxEz/68Lz12dg79Z51Be0NW/1eM3gnDSvy+Aunv+f/5v/+G/vf3+t9yP5dt//J+fRZuzg/32
FkRF/mez6Ov20rZ+e8vTl/zX8R/5V3tJ1/+ydBqIyPA8e24U8fD/pkYLx/gL4iKmOKnbNIFRF/xX
f8k1/4JWQMfJ/s3GAy36X/0l2/uLOjhNGexorkUH6v+hvYQ5CYU3J0Y8vGjs6XQfjoxCKgaDHfeX
FYWkFjyNO+Cj43yB1GMFnM8U7sUInoyMirQhmmbfZyZoMp/NeXlqJpiv9cdczb3QWObTm32C+JiM
o3thmxY387d5WRmBNGDBmVqozmoV9eJBcaSXl2ZSNABtehU7LedKRKwxrWZOCNTbIzWjfJJiL1xP
jFuOacDrWFiiU+qMo44c2gHkCJIXilfNxCdyVLHtSHfxEVOn5DBozOG61wri/Lzc7J8QWEbjKtOj
IN5yTEZV2OlkqQIaxnP29PU3/dltUNPmzdFt5IEdPS1zrIpxcNP0MguSKH+tTQQLGwhrhFuYGU66
zYy9lTV8u6D0zmOtSwlBVkPhvn59H8cTOJoCAwUevtVZBcu9HD0PglZi+ua9R1IMudL6mSwU4DIW
/MzTzkntnIx7xf6vwZhNtQUVNQC3fUzlfzn4HBVOwSDmhuifo2gGzzKOgLEwr8592MMRPaD09Xuo
gmdlZjj5LVuVcIQ+lYUI7QFwNrm1CSAtY5j0hGO6AyJ1SyDuhzRUJLdFE5vj7usnND+AP+8I0RBv
icXX9EDj8KEd3lFqjuggcEjvEXoD/FoVQVUH21gFNnHaCJYd0n61NB0byAXQCeN3W9WY6Bdf38Vv
ocLBbaDv1lEDAyFltUFXdHgbyhRTTZ1y2hOvHeb+D6c2G1QGlJg8G0T1fHIgZlHD6xJdOW1Ml2dJ
KbAkNmqUDrgqABTwDN81i+IHOMMiJnKyF6Io2N6IICTAzBjEOJ6jmBDyJRwGt0F0CS6XY6tyquQF
HXI3/0ZoL8mL31n8VbVloNzV17/0eESC8jTxk9Iux9uMMO74l+IH9rI6IrHY9zgD4VHISLGhfmw3
CXeZNXou0uWEWHn+Z2mXgohqK1Wl4EGi2ssFwbW14gd/fVtHw4B9KChdFMxIpJniWBMOn39JoNFI
/6/bZCpWyYZ9IQnHQp9Ak6kwkFdDyNe7oNQv3G3ltnlw6ss42gVwA8i6NBSzdClp6h6zWohwJkER
fcNGF5XOiZRoGGORjaP9yzKAFF6GZtwo4k8M/mcnGdRjGCQIvJo8je29IjGvvwiajABtaEyA+1ap
NkzPE+2G6Z/tw+AnoCPH9sXGfeaNHNsFHTdtioZc5k1QEpSy0ZsEL5VRhU1zmWcqvSMDqxtOfKQf
Bs0MbTBcJnc63rTkfmth/2h1q9QchNOH7aYtJs0lpmaK5IMfJ8K+pqxBHisPoKC647ZWtSOC2U8v
q9rmnKMw4VjGicFyhI1hMsWtihQFNTUGRjbv8171j9vB/NQnPVynzSQ179ot2g6AEEmC2X7KBp3F
D8rErSynut5lYaUvORK2t8geG/hWrjM991niyzcPv86l0WipWMOS1ynzY5yxFmFfgmXpqIzQ0wsi
8uy/HupHa9N887Nhb5ZMsXOh6Xp48/pYWSSwN/Um4SAKya0fSFxYUvwzt/Y0KONxGiFfXnflFBXv
PRALSK6Ja799fRfHPd/5NuZWL5GNvFlmmqPbsJSliYrv/D+ZO4/dOJKuTd/L7PNDerOYTZYlWfRG
lDYJUqLSm0gfcfX/EyJ78IndaGE2gwEaEMguVmVlRpw45jX7fLXz87V0rNuJaU/IqG8WVHJ5in7K
rjKRIDxV+VikFx6+nzRj12RdDzXa5e7Pqm+Hpf1ThPq8FbkyumKIVoJqgyLofIoFOK5NBdChbk/3
bMZUGFweCJ9KFPjRYupXbw1vlM6hEhmGyhhzTdgDeAg17ivsa4IHJP8SGmnY1XX38BtK75qJi1de
s7Lr4Q/AwV/X8l/nhr6LBCz0zEk3KSE/H6hTj7hpMIbTvhuC+nEMpiDbQQZDFyezGBWc15aFu5IG
4UyxSmCCOhgtpEe7mwTIOOnU47ZOUH4dMlz99nLwsn2wAKYGbGkhq+sK1UA8KowB9VOw86X08/V8
rbv5bglMEe1EHmJql3qzfw4xeqRFPnerUSBSFqRDT98hFfcMm6c89kH20D1p6OftrAIDrj+UUXq9
fLoTqPkh749cM/99ntUzTTD6LvQGADvItt+aQ7UUqG72wrtxeHjiLEep/BSYRv347yv5Hz+YBgYI
b5a0/7kwHcM2hRHoTHvMg0pU7LxBHDCqSbM9DH8xnUNxRCSzGqxxvP73T/6HnRwGJA7o+Gv1fF8v
5P8KQ0FjjzgJEBVrhlHrfV14wZdo7es3VTdj9DWQQWpvmTZgdA1cPlA01vuq/MN2+YevT7qCbK9G
cZgUUr9fRAu/ABAKKnRVbophL6bVgujsWXiBdZ6VLrcdKLxt6ZRp+oeT6J8+GV4TOD5SSe79p5zJ
Emu3hGE37vG9n/y9mJM6+Tlonb18gLuO9UJoDe2uC/+IC/6kbfjrAKDAA4PvcQIiI/fpAGjRt2pW
GQ37AJFt/PD8YdX1D3plfTdh52YaBY6EUAbafWoxZzswSvUbpOVKbI9bELN/gmL9073QAukUZsgp
oNr++1OA5NzVTbYMxIG28U5lGHVvVVhH0OUNo3ubGf+dq3DN/iRA9jlvCnWFCnYZtWT0yAlBv3+u
gjja9R4noccIMdzKtQkf+s4eHpZOGLh8LaKrNn1qtypOJxxldv++Az53z4h/EXQm8gI2ALMMW1/f
f22BXIHNQC+Xsb0cEWEBBCfm3VwGuMO4mKZsLLM00cst0GSW9MM94xqWNhroy6iWc4c4hAhzh14p
mqQ9KsVoyfv7f7/Evz8ZfXugycNLQAfq8xVOfUjzGvXJPWq0ct2WJSPGZ8Xg8AzCjjUw0iqdfBuG
c/+HjflP94ZSHb1Pja2ig/FpTbg1A4tIqn7fOYt4mNIxk/gh206y8a3ar3CdbdYvZTQ6NGCLyr+Y
sPY90Ve2b83aV7BMseTxspPXltmLPc1J+IfD6x+yOgh4MOZRfwD0Dnfj94eHhp5SLsDx/Zir8vuM
eg2KSrIpQSrZtYlZtWcXX3Me/B3WkcVZhcIUlt9ofP8JSfn3QBrpWgQ5CjpAhPBPF2KjcdZ1Xd0z
V/Ezg7XM+LAHN28bZ43dWvlWLp6JDaIooEGfIwGV7QrXTJ27f18qn5RidFghowQLqwGVrJbPYSXq
GGOIyBD7yW9VvRXl5KhdMVdJgSBaPYdb9IXm11YsdRAb5pwwsCEP2qM33FyWGOgVB9Z887jUVjD9
KQXX9+D38xVxKN+kJxpAQqFS+v1hZW09CVTtBVQuMnTcmMLqZJiyvxJgKC9ILerHaSyaR6NFrX/r
GWNvx/B9mwOoufqtx9X9Tyq+n0in3C4KJph9yKZolwYEz36/pNWc245BB3jrBTBYjFhy/5hEg1tt
GUqnfqzWEKxR5eev4VKtlwkzFQwZfU2DadB7D0nhkPTeM4QgVLVrkFPhYc+7G8uW4Y6qaxNtMTv6
I9pYd81/u5UclOj/6ifto/v6uTtkSzUUnAeM0he/cwpMFZc6f5ysqc62xFIZ3I3r2q0/Ridtypce
WGd20zjd2n+l5Q/E264dPHnjPyy+v18VebgGY5u6vwfT6Pe76XZNZzA/y/eD2WLABd28mqizDVuE
uCowHffPp2kw4OoakrzwqWpVMN8pRJ0BEQV1q5jyrq7btPf/fmGfQe5cCWxrulfEdwyCIOL8fmGY
u6kZf6dk5xnwYJzYoaKj8wntrwTog6+d5x5bm/nVEs+4N5QvjWkvdA8k0ovDHvtLfoU1OR2NojTL
K/5u9Y6dNXrjqWPe6J5Ll9IC/V095ju60VCYP3w/FHwUSt2rUf/h0PrbiQAImR4DByZYZOYan260
VFFO81YjkULeft/mk9leGGOT4JEWLn3exkniJCuMHdU2f8AZwxD8ffH9MkHU/QWLMEPC8JmzkNg9
CH9mawfZCUx2r0EaKm5WtBgr/xTUWK3BCDha5vVb7qChMp+VHAcCuQpVNNcIOPrj1+VXzwhPeHpO
mTsvrBNrynSTbMoRR0fPx1xTsziaHeJn0wGi7GR0RzRWa/W0Yihb/MSg16geUrNV3tdCcB4nMV1S
/35wUx9NxtUwBQRsq6YUS+5rBTINZGMHpBBoIZ/Q4l3GwK4GmF1ESbSrwSWabO5y5G03pdsXBg6E
ARzZerfUrSm6PSYpoooOJk51/LmUPWIVW+Kl/ujEY1gIUKIBdRSCbIv0YrKoq6Zol0eVXjpoSNCf
6rJQ98RWlIlpFjpJOgz5IQXlw2Khg4+Q8109B/6ybju0ruW3qR7k+AUupLTA1fg0lwjic8PPu9X0
ReIctLZ9sW5S2H+1HxPJXXezZLbga9SCaTfFZWaUzB095uJc+DRH+v91Jap9V8wlM/07yjvLO4Z1
HQ3qrHRHFaTQFWq1VtdG7fuLc8sUNbXNQyFGSbcNNE+SFNqM0es8/XwwxPZB/trssBvTmsmerz6u
NhcsJCx91Yqe9b5YJ8+D+kXdbTOxnfxcPQHdo47ehCqzDC8uGm9gdyZ9a/GVWUZIv1+YeAWWL14e
zQy0E8+mNN2nU2Gl07nVTg4LL6Mryq1fsfTgnpu4RHJjM7T6Jir+fuQbzxka7U+0DAZ2eOl3xc8o
RZgXl8SPvY/TNA+9HOqaW5I06JI48cdPrVQzNyjIZc23923YXE92Co70LhycSj0x6O7Hqwi1tZ8+
o4HhsQrV0r3kM573p85a6wkSSi9wrtgi0ZG5WO2iUMqznEpDf+iaRRxTGz9pghdXeMK4tWSuO5ir
kPpp9VNJJLcqNDYesRYKvX2Xy3nZTk0mpyffrgouGRl/feWZS//2JWiTBv+NvihJOW47ewEVc0Ab
0hqSuJgUk70ttuUhu2JEp58l7I4pjaMYNTThX0WRyiPnzEZChI4pEijwOM5NhppjdYnXBtoeSe71
g0QfBfvZC3xW/BZ8XBIsww1UT7T3dww/RxyCQJqo9SRmY9SaXC2xotiKyDPmQ9pDedbKwjR7vU2I
bbX3sMi6b5+sHsw7WNyWCBSjO4+1SRzYqnW+qdbQl1ywl0h619bHuhlX7Hmpp3OKJb4j+AoMaYDN
UH3Nd2bVpcT4xhOleurCseFeLzimqyetPMTLXMHioVPjeq3V3WCColiCyBL5/NJyceFwdrk/lr5x
VQVRm9+pLtFHSN4wkz8WSTqy2AIP3G9+wDxR/1POa8PtHAzMEX++7zIHnWH+yKV4Zt/ajL/n/F45
C349Mc3GrnyZUN3iOr0sR4wGMHehH3ruJr0Oa23PWsV12CmeLSPpMWtXrjt/mwl9DlaYQIijY+Gu
eXLXzBAKjjW0XpZ11QFXfDPXGfJ+vKap3hcrqhHFz5RBwljGeTkCg9h09axPO0bxRrgBJ1E6t5Eo
+vypsyezPFiCpnEIcpgOo4xdp5XFPRFwju7QzFT8n6B0FHDMjHS3PSWCGkgAq/71nDBhYxwT82qT
0A4ikAP//QvnWRlEM+Bca4kuJ4SMmP9Vbjd9D8Y1nb4AyMoDa+s5gFcuh0oiGYS4RdspfE2WbtKO
SKyhH20PCurS6vumbPaMDcP+dkRpuDj6IP8zM84MyEKbYVLGBSipdM62YVU49XFOGZtd9bRdmWUl
STkWu74yjMWIvS5P0ifQkzYXrMXQeCrvW8KBG/t/Zhrcv8bGMalBq+AxVwGU2VgBG2rhQMhe76MF
9Tl5ISLkgtgsbapnPlOKeDb8hDm05MUY5H35gp6eXoZrMwnvDFsST877JDHq6A4k5sCfMnpZeaZ0
6fVcY1mSkhtaeyOGSpsEXGk9EVgAttFKDkR7ciaMqk8s2EacgXm2rNiyMEuiP7e0YXge4JHAhsYi
h6kvQku5jnHdMNoccw5nkQGrJ3IHRFU+DjaSC2+dD1nnDNDxRw9I+U0l1mR5VWrQ5/VHrgRqT4fr
j7Mc456EBLMxFr2PMrB3vD97X0+IPo5fVOZ0ovBxSNiJl7I1e8vV6dJ74uWNvj6v5sYR/FkwArPk
SJugcCaxqSx9FkP20odqswz6/GxgsPO4qhFcNrcKKx+9pd5Pvdax81+yTzBq7L9mdb6R6bgZ+Gsf
IQ/RLHawMbnrmBV570Oiqll+vfNo6x0VtateD6kn9eCpCUOQTZuiMkliwOilvJWHLzi/631oSD89
8IFDeiehjlX9Y2Ek6JyhOVG26CYBVe+Izu6wsCtFaKREW/c9L2U+vvKF+3RBjXw7sAeRQS8Sfm4v
ABP1BIjVcDFlOEPtUOcD5ohiurExk0HnFNb70VeCBNexoGj11ssb1zfW3Wyjlk0Eev+EAL9YF08f
SdPB3NV5pQ9QQFBlaR4iZ+1SKkO/1cdTLTxfjI8l8v5d9dT3kw5WqA9CU/yGzJW+60IFQEW6zbRi
jFJThyu59NbVVNthT2yc0fYm32ktfSwPzUpfZ986Tc1L0JuyeOgmPjN8CzJqoFXbjiXtHjtzdpR1
g8N93RcvqhFOb12nKHVxK9p89tAKxPAL9gciVGo0yf3wI7PmX3eqyQL9+VmVMA7N8dES1dNHWmDl
ZT6+doMMp0e8shw2Iy6JCIWuBcxLVDHqUYdhQIu5vmi0KlhPjkZIIDeZuQ4z1LzIOPaha43c5FH6
JY/jI/fIQePyemG5+kvWGWIi7f3Sg62860MBlPF8BqOVxKwV/YaIEqChfuFNU8smAk1grKRWcTQM
NvCymIDRui7SJA5CljBSzEYPL3Ph6Ev7eIsACCJpSd+NiPheec4w8kqZDTVbxBBZy9uAr8UCYIuT
PVYKl+37em6GVj+6FIUtvSreASG4LPhcllM75AFOPv/6ONAQvGVJ64NxiSfapvjZA3UW9pYMP1WB
XiH6axYVkG21XYqptC+qKh1AC6KAV5o4PztGkF6R97f5UzAbffMcZUko3sCwgxaYLDTUxkMUDF3z
7HaVyVxfFGUId880676b4Xl0Fd+4rryhZuOQeW4LRj0lsmmmgF+11rkC45IJ2pwtHMshmm7aUin5
RTStUzfbqc9UD7ukxxjQ3M5gpCLnMhsxIRtiYKJtXgKhk8Y87VjQYVY9rilCT9VjreBB+xsJdmZa
USRJ1gBdtWmu4WCtDJmiWAIYwT2urFhQN7yvR+siQ122+ZGDFkTPUGS2Qg+He4O4wWmcw7bo7kJA
OSYMZbOavfEa+PIaTodubhOLYJen3q1l0bAaj9B09eebqR+uxQ4/Mv2TW1mde0xKWdbGrrbtqb7u
hjk3w+MqxnBQ52Egx8ZhHq/gd++QRixzWI6ucoW1ZzaYSM5IZFmL4zq0JteWiQZkQh5HYMuZ/tRO
1hj9Jb7DOvAtLG8d8YqWAzx5z5o/QjZAXJDTW3IboyIS+76O8YxzImvZjRBJipdh6LwM15hkEKm1
GymH6vuilh0KEF5ZpV6ceYOHEyQsFp7sgqWHD703UlYtL0erWrClNgKzqjeW0XmYwIVBvozhl1BZ
rBs/T3q0Ht3Uyr1L25t0ulq3vS7bnPdDrlg5Z/C7KaTkKzjvL2nM1IUtPNTKGKsto1hdlFGADISM
99rU6xv9Xu4AD/KihzI13+Hg5aj1BgEkd9izaCOOdBYKySQyUZQnRVT8Ohcq/uZi6hx91jsw2jia
3itdYP769PYJa1O+jaSdtOuexm9S5Fcf4QIQRsOJMHWdjvokfklvrRtM+bysP2GEZ4/5HXViMiPq
UbpF02NBleusHx6KDu1yMHSOWYS1PoCDMGWnEq8CInsGqjUZvyVIv1Tj1m/LXzlpUuvb8oGXMHEF
JCdJQx3wwmUKODMGfLXVU9RNM/fUbjoNFilqo2vmfTm5RV8efVD1MjzgqN6tu3YyG3HrjI7AfTyf
uG1EDVaNBxkXiVzPgvNS/nWMNz7WHN1eev6v+/JexhjDkFoiRtFhaLb9ECLVwoRoJLIBHGWVgfON
FH/ltIC4jvZ7WM61m+6L9Z44j2lEy6Y3tAMf+Qwi2Bxh7yFvzDCSmg8fh2uCwCEPpAwNo8rjJq3p
qMAVDhVruHvPfPIx0TEPHoZOFeww1UF1fE/X06TW5WDLtEYXFNKmRKwzKCiQA9dVn3ThlE8cEOFg
6UTLFLbq212F2V92scAukfY3aUQoBhwwEkSBassKCaN70xVwUbZNEJnp25QOY3IfwRssjyrPjETh
cI0p5xxHrJ/ajV3EaeUmpUVh9UdadGX4RpvAfBCQnlcYho7GQWUpj/GAFE7eQclLYYJ0CBEsG+Ur
Rx3SbnTUA6mVEsZhaLG2yM8l7UeByWcJte9phQFufrWT2sLabIYLZdBcjtDij1NrGvD7gzI3tXd5
LZQPu6Vy8vBI39uATRkpicHd2K7uiwVpwD4zmlGgiDDaGLO4qg3QlkUwrzkfKzX7Z2qcjfm+ZiKX
XKOCoffl0KQFNx1nPsrrRM1FGm39IWzKrQtkxadmqfBrhMVLxBq3Q93hS4NVFWd6fqlLs+RgWuvY
NPTIuHMkj4HPmBcVFtOqTl4mBvX6UXF9ZNmkATrreW8SvNcrhoPWMmFuyqgqof6QwAcOxXuzDdoJ
AN0m65qARTm8F+op37fdvq//9T2Hst931SoV7UYkJKEqHnLAl+XLe31RJkqnmh957seWCLxZp9XC
rHUWDq9CmF9pG3SvYpb4HKHcpZ/7XjlhhxypF0w1FAUbLBDE0MUOWWHbbJw/0hGdWueF0NFiKFVf
nBCLD4vr1g6zCS4G9Nb6PJiVX/pbma46ZNDT1XUQuiA2Hx+53crmRzJX6x3Sy6CU7ERpCVLQyYpK
wJGJpoVsQS7Au9uW+WSlP4lLFaFLdbgx7Uqx5liXUJUt1QNbCu4CGg+yN5d48ECKnCWurJcrHmC3
XKUlQtS4h5uOMmmf+EKZO9CX6/AGzW8a3sglpuI1C4UonqDNmCzDoUci7nUskBqr4jEA24NdjSYa
42GlTF1P5RL9VDNG37mR3zpYGFzv2mAH/VYAIcmLQzLUM69zpamDoJmuOn633WzCtnpvHgXM8mG1
DZDmoXKVRqdvRyNWk0DakzGQG4nc44d5CHv/anQSfRKsMKV5VB8xjB0X0p7Ihhn3eKRLhFVuZekl
URHDWzaq+kYwiuSB+e/n0GRig1Jtqvd0vjcdXW0kMtDhK7IUuahn2GwKTJeHGuOfvw5p3XTitrel
XgOl5dEG8Rd78vuD9HAkX2iahp19aqB06Zsj4OJQqE9k1ChXDI5uaODaOgx8GJO9VmzWwJmnYut7
a8LChOv8CzxIExhX28GoJYunVVYVRbE9RSgRb+V7D6A2GzomlhVRRBvYTsmLpEGbzt+gQCfHs3Cc
Z/OL6nI67gAtO/8Ktx+b26ZV7ZeH1LWm+eHjTDUbvDDJyxeAnnKXYF8rXyE8CmvaOYC59E1L5cS9
XpiL8LVJufVtSrIVlTI6y+xytE1SOXQbjkB9avaWLUdOTcelGbwJDBtqG0+ltwZUDcu1mnDRi5xE
Oy52E3qXFx/QRoaxOtOgAVFyQf1HL48+LJnDOAY6iHwUiymUDEqKevJrBaykWULcVHMxryzgcYYf
fQiEM4ekyVImhJN+8BbdHUJRnvMjt7uF52KN2CWOMa1R7J7iEhY9/zRhyzXRzBMehmGyzBCPxqO2
0X2H1PB1gl/nDc89bx39g5E1HiVAHmCbgHeEfO/U5OUcOCfue9tdVSP9vjeVV6lJ7mWt6srN7GUu
Nk4UQtH88ms88/+MU/AbD+Hw1l691G/DZ3rC/4fEA3Ca/zXH+puwFdCu+a3JATG90xjOfvzv//Xr
T96ZB5b/H6ReGMagYKUB0Rr+9k48sJz/QBuAJm5DiEJwUQsj/aVr5f+HYMfECIiHthGEXfCXrpXr
/cfVuFU9mAUkh9LN/w3xANzO79NA0JYOYApm4g7yxL88Un8fuimuYPYnL9+Q6NdPDlDBVycE+RwL
AJpNHKWGu2xkOstwlzdRgaOb5dS45inXWWJUqZbvwyxIyryob480uW1r5zSBfWVyQOhGlJt+H9Im
yzZGoIwrPGZh+ZtVAmBpwh3FPjCihAcngXekG1cXNrWTZudDoVnhtnNwcXa3D6DV88c0HC1QPrhR
ZUQMRiqxcLvkxe6KCE30niQy7pSL8tWsZoKualb83HI/8As4pq1LhKgcVFzKtV4GcEpJeU3KZuCp
RiFuHTN6+guaAw6X3gCM31qcDBs6Lao6d1qvRzDPQWZrEUv0rccKXDFLKvD8m+nqqjNsjdNmg0yL
/EEw0rLbyWC9FG2bXxbJuJxEtc6nwGqljMd5QlVgkA2485FRCt0lNL2CHXYsKXZwVPDRIaBqpR7v
vMHerX0zPhdpijwW59mcHkXUBfNWqGJ9tikT75yGCW4skDiC8ynL+TmZ8IrbDcChnuvUc7+iY+g9
Bem6fCvpc14nPs0C4pCPWozXO+AgOsQ1mg1Twiunizb5jAKNjWdoEqljBwUX4Az652MbPkUpqKas
iB0DkHRj5bB9zVh0xnWAu+Z607vVRdLRj5XpFnTlkatoqIGFm58hh5PvIncrc3sPWeQlzJpb0zq1
M6dvqL6oDAMlwEPjFQqu2wgZQdsjNNt1sONAfUWs6TGkIbhBPGfTWeLak/VGyOnS8sYDkfp6nSbY
49F5ZlhP1fBWdAvn8hOIgDdSdJCm5nM+NXCcKR4UepeYYFXGSmc9ObNmw6QHyXwuG55FiWFnU1yJ
RR56V9yy/WJ/odZwouYgarmx7HaH3mK7lgKc0xqvvr3HviBDyyY7wDs9qRDlGNspt0VQn0YzjEn/
7hmwnBVJBOwgHe0HJOuce79S7XeMTs6clSVIuCb1DyoDBSTHekiwlAW1Y+3mxQzusUPs5k0H21XF
Bky23WxJ49l3A5j2Yvppl/2lHxY3cGS6C2ZyxQbe4/JA02zTB+V+SqZzior+KpiRh0sDXIbE2Rid
ehswkjvd+IO5zx21VVBMI+vFlFfSDTfYc1tuRxP0C2p4OyuRX6rS3dU9zzTwcJq7wdo4VpUZO2Gk
dsgV3fs1dMCpjiNs2QsTTJ765rszmovjvRPA9S78TQcVh/Jqa9Qrnaeryvf2IQRwM0ivB2ihBMut
i0ROiQVFHvoXYYYo24Ltu1FcpDmw1sbABN07oXayjQbc283m6DnltHO5Frfrj+3Y3k/GY1Z9t6fk
wgmKTSqfbR/990h8DwoIzPlFnlR7tuwmWo+5lX7P/IDLylDaGo2GZtT8NXORiUlJLrL7JbIeBDnn
AQbGq2FEL6y6i7mmx9fiCuoJG4RwebtEJK15Lx4CgWCrycFLu8LZBGF3W6/BPvEB1goms/QRn/1x
PM0ukwrpR5tyLWAhdPbZ6Hd0z9WB4hnS8Cy2GHYefZNeT2NRNNmMG5c3b5JZG7uTbd/mvUcFCvdo
06blTe6GuwSzxbUWR72mw2pJDgkdmy2rFKer3CsvyIzWu5WPWcT8NTBaKw6L+VIWNA5V+cX2vUML
sHUToE8+lNOZp0JG8XIzD8seKHKs1DWS0ucRGp/oqaNgz0qeh+rKrPJXbDlj7FAmKNA5fs+OqJoG
gTgZ7UXgn5dzz8QjYRcPz85sfaOoOQZNXdw3izigE7d1a+e2C/Jrsz5hO3JKS2Tr5+phbYOroOld
DzmQYO42nejvg2K+s43lDGffnTXcGBKaZp7eLf6MJGx53owv84y6dTRM/T2jlMvZ+AkZ6FE6/Z29
MKBGKKcPHkc8k7t6pc0F3X48rKDyEH5Y1otUnQIEAHqDuGwV+TWE9pMqzFPlyaPrsjEBXUqBJgP+
Qb5x8mq1i6qryj7WTn9agPtvKLjyzYB7h4syFe54thaKCnZtYKJ5LpcowgkIRQK0C7qQbjXi2A1i
Yhuc4feTDaJ19c6KsDzmS4DkL8YbLzX9lq05h8egE9cc0zQ+8VjflPP86C44PGQCblys8J/ZtaUP
uHs5rAWk8bE7jagveVT1nLNqvM5H7zQk3/vKPKFzwgy33Y9zvStLToBi3fVTvcGLDBb+9EpFdDKl
f2NROdmO2rvLuve6inj8quyzSDXXwXrNHCRWw41Z29vFvHDRSPCdYWsh2hBRdJbwrd3sBei3QxqL
OsBmKodr+rHxVPWbQJrLCxKUJ5p/r27R/UTs62KiHolRJUaBCKbTmO+hYxNt134f1GdiaXZT6j8s
LqLH4WJpqbGT0TB4LbtrXGMIvzSOH6fe+xrCrmK3fReBsS3M8VX1034ZjPa1lEl+7iHzFNoWLqoh
GmbSpbcQpTpNf86MftkOuXkjVUpVrW4i66yeqJTMgs3Vbo0223ScYNJZj06tiIL5C/IoLzajoNgc
rlVoX9rjemQcHFtWi3y572LnlZ7SyNhitBEd08BEVCpiMJA/90bAQypP6SKsW6Pi7eWTaY5AJmhZ
e1eU/Bz+wkPWbdx7fYRXurseG0Cth8ErSW+qo3Se0YEOL3qFdsniXa5B/9PjhCstVW5XYSMsgNqv
XI6tPlbLG+wXrrG4cOuaXmP3iAPNRYqjjgpldDsmN2EafFmL8kwgy1MDYl/XV0bsKGO264Uwu13h
AQZLswPTjHN0Lx6KiaEYrYYNRdJ+ckc6BRmq2Ezmdn1hfkFF9Tv4AOKYPPb9cDWNFkrubB8aB6Wk
n6scb+9E048U+BUGzPklSo3n7ZjeFB1ek9BQhu0irQc/RbwU1xHnbMnx8cWlBM0v75Q6qJQFF0Pu
0ShzEHDpjcuC7+djRQR4YrJm8wZ1gU3hAN+gp178aBO0AfBGA8CNeFCBDNy4voCXiatZy3/eVwXO
6xD/RfnNKcIWfNDXjpINC7q70Me3T35zkF/PmTf6ar7FnBdYaEvf6avXzPGq7BjZiCsRkg0idjFy
HIABp8Xve9aPCXM1myBfzhY6GGS2dbrNi4LTDiwFLJhgcBBYafZebe0o6xASWm8MSwIeQiQHp5sR
uTXltk8+YvxF/lV1X7JikDQw8vo6xy0vyNAA8qFTSrkpEUjSFEbCRHsF1CIIN7M72jw2/zzMkK/D
eDulSBUwP82tnPmi8iIPUbgT3v2Cgc8XUEJ7OuVHMpNj71lxYiOt5xu7TEmYIt8nd6B5REe5S3/M
trtFPQWJqXFrVsNGH7CrI/cLF7KqdtckMx5FPkt05Lwz1SO1EZpcqYvX6e1CKn6bF9Lfzjmlhuq8
eOk8EmLhXHal/TSLN5S7DrK9ns2Luht3UdLgAz3ES+Huq+4VC+Gdn52C+WVtdzJCrXXwWGLWofYp
P94ST4PZrocuO2cCfwH1Kn22SINv5eKot2lEV6Aad61XODw9JC/TNmWsThkB3N9H10xr3FTPjrDI
dJubvGBELuzxCSEvcQalaBPZxbbnneNMmugwwUmjH+jcNwC7FJlbKY5LQCt7ZXQvmuzQFt5LMBw8
GgV5sYFQgPha8GOAFywN88GbOLQA2ItYZCOHctUR30YmtA2FkQqG19yKNqvt/BinebmFe8Ihy3mS
uHuZJudu8OaG8pvozx1J5l2acT1fACS9lDS54Tp6tw3mj6a6yA37rQ5ITlqcohixxQlZThNRKJg2
+5eNkSTqaKMMH5hihz/DTqcyGHDHWh1syuw9M4+HfOX+e/VZtr4y/wXu4FwWWX8IugjJQ+8w9284
ee+8HA3V5Duu3NcjCpQpgrtF5W6KiSYPUMc0qPZ+H8VFhjzQfDcEx7q+41qRMDdQssu8J59DhAHT
rR3VW3uyNq3dXBa1HU9hcGQ4s0fz28kpHWz50A/+5Zyap5A4eIX64cFzqC2X/kYzUwCG0JpyoLFn
jrMdLONW+hnjBwOTi8XZer1V2jHaTEAaHKQfI6RhVGLcOzjHdoF3QmLs2ypn7OyLgIFdl5yVfjpu
HWVc47xBJmPGgVU8V8Ednjdb/Mo2VsmgHi+12PSq/sXBjEkE4U2D/XldnltFz1TKDHazQpIgruq0
OW+qfsv059LpesRfpnRj+XLPC3+q1IoN1CIQa6w9EGJZaV4BeZENsTHf5Q5u5qAyL1NlbJy13glg
KIc505pVqGkDHVu+ZSGh2m76oyLzqymAU/OlLAt2t1OZu97GRMyYSGec5sFmA9eUFrK3UFXCSCfG
rfMc97wCO/voZPdsrTHPj3jMD0eYTzj/eNV9LYtE7HyDfRlSim7cFTJM3VcgsjgSzEj+CEpk8Vqw
WOd4SowXSIQ6m4o535sRhf0ut4xTWYrvgta/g6Iyj389RAtmcn4Ih0GI9KIABBy7EI8kSEjiB1Jk
JyMUu6CvmsM8YRuACOa0OheeMs/cKdqWQ3g5uf2XRkoAVg1WeADelMhSDjA4xdHwUqczTTwbrRsk
pncL/pKSltkSKT1mPEOAdL4TTuHHtr1dabwGwRHpyC3etAcZnkYkjrGTmjY2qafbmD7OrrfdgCpl
5+/m5H/YO48dyZG0y77KYNY/G2bUXPwbug730CIjc0NEKmplRqN6+jleaGAqsxpVmJntbBqoLlS4
Io2fuPfcFu3JyV/MzzU/XX8/s19DlBLIbbGvxLYqlhV1kT+/ZZhC9GaoQv057wFLxrlJhp8JO0b7
CF0InRa6YpXsI1LtAASVqwnJL+oY9FmzIVDJAOQEoD21AMBKubj3pq1plSp7qPkO4BJuAQivyV1D
3AHAw17Ot6gfuJktR+ibLmUiuakpSd+TRM7pkaDMRBz81pf5Zuj77p6tOaFe7VrJCwpLnjEDN28e
T1J21o6pcPAQRSFVP8lq7IdtM9hfChmk/kkPDrivUTvuNSCjpe9xnEI+Ug/R4qLOpKss2XW/F+hY
8jhM23WHxjP6/6D9K2nlj+Gi+7fzyNcmH358/x9nBFXf2/qXqeT1P/z3VPJfEEdCD+M90ApJahID
xn/jUMJ/XdnoZHsFPhNBO7wODP89lvTFv/AN2EHokakFdOMa/vVv3L4b8a8gpYR4QsCr/5/hUH5V
rgdYYvgT12xNZpOM57zfCEA1UEE0Jr6MORrx0B19lf6DyeU/vgJOQhgi1PzYSn4demqNC8yANI97
rKtrcBRp8f/4CnzBf/arsSWenLrjFep+k/MZgkH/37wCnA1GuBClcML++gogC6Br4r+MDQFErCr7
4p9SUX4zZNAJYRyHcONh3vI82/vj33/7eOLS0v/9P+V/pUg/OAkTJKpD6863bB/F8wpu8FPOol+e
heq7hk8GkxVNSHPbuHmyA6RcMZZLvR4coS6wa86m/jQjmwg2mCGW9R3RsKiPDFaUZE6RI7wW6NPq
rWQ7/E/xgFdn0P924PAJuHokzPxrAhyj9uA6/f7TJ+jB/Pd+z/MQmcpFDN/DqLxxW7FrJ/cfTKrX
H/T3VwKC6zkCfRZn828/uOVKneHwl7G9dC9JqIrzGKyPTVav2z+tF2jEFiqgP2dB/OcXYvjuu54N
J+G3F1qrBu9Ow4nsGn9b54pHV/sG+f/971/mr99cgNcSuxVybubKv9+Es1/h75IL3S0OQmcEqVw1
4ee58Y8YGf/hta6X6q/fHYwXCZaJ/4k4XH674XOyi1yRNw7l3XxqCqZ8bTyDwbb1OQv2f/+5frP0
Xi+JgA8lHAxlGAFh9vx6SaC41S4GWRchGrWI/0ZUVRqcwaHEffiBAEalN2F9cfQ/ZXnBUeO8/f1z
EuvkBT7oIq6Q36/GiSFligGBxQUKqJdAjlQZTQCRedtQGV2aKZqdTbtUwXcb/QygoGZ9cqax3Q16
hvfqqixvj5W75PdF6/ro/JCGkY/UJvAtfc9Y7+zJq8OI+Kre2Fg8zoU03esS2VwtnimGl2TJ5edk
1dEXMoAKMkPDuu8Y7fRJvpU+vpnYArGKJ8DxJ0QUaafQzUbCuRToPE8tthnqWSqur1U3Nf4e2/n0
6nfhHGxUL/0dkr/wCaP0pJ9SlvrNJkXINt/UIhHOOe0m8dV1g+gWP4Z0KUSSnuR131pvRBdoeM95
lD85Jv0xmjUEe6sTguHTOerCOF2Gbt2Gvi2f+wp9WOxNqHoPhpW4fxNd2QP9ypzpNHee2i+dpb8D
CR0evCZrTwSyNsc6SMniBp/CULVgkLrV3WgrCkjfuSVBSZO0VUdo1oDbtyjYUWK4jHDw5O9n/AZf
i/yqO1rN2kElR8o333drr7ddYvf1ba2W8SMJTXsm/sjZSiiFDx3epQep7HbbYra8hCuR5Nbo5+4m
xelUbB1PtPd2BBFpP46DMM/pXDHPL3ok1AjGdDvfakun0xnHOVyfjUzAJm8gw5TmoO3MeHFdBgG7
dRCUzyha0myj87D8HK3RDS6r8ui1c7LPQuU8jq6OnqeGk/wgUQpXuIU3ggaIi88J3ixfJheSYtiS
1IlJMcqRqX7DT2rvdR/M2zlMxhuQKzQiQqXXIKmuaF4m7p2d1Zf+vG9sDpELEoKxpWLOaJrwp1SH
NfQtjAkr8NAIN+EOHjsI1HbxFalS13yCXhc97NACf0885K26NcO47hC2g84aHJWf7C7JINIO6Dv2
M7Qkc675Ku+ZN/eniRDo+tg0y7S84PlYncPEn/NTTCp1STtd9V4YvTADq3bGTtezGhqfrHK0N0dP
t1zRNEltyMykvYKYyU3d60EE1U0/jeSBeNTj0Hfa3Bb2PdoFXXwbhePLXTIng3VciDGcnn2AbR/0
0lF7duYkOFUIVRi9RcSybJY68l78slEo/JFm0BTgR/K2va+KLz200m5AoKQjMi14th/cYCFREClY
xVJNqgAvshK+2bYtE7umjJS7x0c4YUKDgNgwNH9mR1HuvcVleOULe/iwKzcjIcRMR+yi6mEm7YI9
htv9tOWE+4Ux7T4vrPBYoAj/COl8d16aYwqa52vbCjT/CoDNe/NHFzIeWR1ZrzopbEQLUy2IQk5N
9v0qn3oiAgP+kAPVNu4y2z6yegkPynFQ8ZB8sX5EWUG0iZeIBrzI6N1ou1uJaOAUxn2bDO++k4Uf
3MCyiYPZOAeLjcgDOhXekeXlKx1SX98wWJUWAxMEsQeELRbDX0w6LMSSudp29pxaO98VkBMzDr3x
UK6Vvrjoh9umyz5qJBUXSejvtyL3k/Aw4ZVrdxS1pDrglBeMyC2bUZXqkvx1YesMGFZb6uDViaW2
AqlivhOVqH9OBKhsSyz10RM+Pro/EZGTdBYAIex7FOeaeR3p4csWWPSwXjzwH4yerXQRdNII5Y5W
rlaBbaWZHxOW6P2tkkVl3hDtTAyzkBS7yPYGgpC2osmJ9Wa1Y+0TVNIzvH97fuF9N9ssUcjHENt5
zvsQ1NHG1C6nSONPmc8Mv1hYGRdB4x6x0CCXUnUxHppeTgc7mWR/IMms/e63brVg/bfVTd0ra9qY
xVp3QRXlbozhx3rKRFCnexE1+eua1N5rY2ZvtxRNd4OALktJe07TLYk4y1vYOf56kUzKb61lnc0L
NocS20LeNA8kdmYHQ4Tp18lIBrcGbJm9RzGKN0u0WehgtmMs0BC3c64g/AQs7NxQnuCBTzhise5F
iMgIipieG4Xh76Zi6dTug2G13YdgcHX9PpBuQuBNbpv8EdgAZoTaiBtT1K38UplMNtsQQZf7MFFQ
XnpZAZEH2Y+cqZ/s5GhPabZNRzu9ky5Q3qYztouwsmNuFspkRMyfXwNSd/0CQ//DV/ywd4FryEYn
1MmpNgUNdXUfjb5YOyLX5+aiMICeA8VSvtVdlN6SduCkEPVGdVqIw32GnxMRpD0NeXVOPdRa21C0
0UOVTjYeL3upOwJT6grlAw5WFGVDyibGoJQGE5vwwBaYNyLequWtFYDnrk2exoh75DiWEGaPPBvU
kciRtr5TkJ4OuUi9T3VqZ0wM/GWe9okch+M6yfpTak3r+8oBEOxTl3Ez1k3gYZy246mvfMm9gdaS
+aedyUMqlHkYyHMNLnWXzXLjjksq96WeVR+3S+Q8YTxt+Drn6UCUWPaRDrkSAFST/NkptaAxSJyd
j6F3x9iCfelCbXEI6mIhJKeYKUqYHsGJ99BogqRYJRvWFQo7DODAOSmBlPJSRv40AOrAHfnktqg6
dqUZxTOzQas5YB2Dv6+FigJcFEv6ZNGqNHtg+e7rSl4Ax7RE+lbPiT56adD4n0Cl1fYtIjMG7zDX
79AsuOElTzWg6lZVyuAsmZtk11kFVwOCfN71SlQOD1NBOkDdFdZmQfl2kDD+GYtQYM2g7+svFlG5
3GwjQRrxoqey2jVOzrpMAuLeOT2wUzbHvdzV0ypYPzidOLpeRfJHDR+RAW3oWOWW4Bc5UX+yLOpi
K+oX9ZBJTyOFSz4am3KHemkq3qZB5j5zndaej8YHwvakZvJQNytq0zbGhQ6tIhH8CTWusOIjARgJ
F3N7GAkOLzlhVSmPqW5yHGwr+tcbzTRwG/bTkO2cGizfE7WLGdHxtmWPzbcGA2416R7BwkoF1S0v
oSYP7Zk05o3M8+IGC6raNhq1B0K0Yy+87C4javqQ4Jndp0MF3J3wn33KLU+qMJh0fuF5PhJm4uyq
0FMrFEY/ZGlFiPvP3hohdY+630KC/uSlBej8qZ4PsoD/jfQczP41q6EeH8d66stdgkkqOhovGO4y
AphgqgNA4hjBdGitI5Y+iElHfBC22TO4mFlM+BAj3qeugK7et8Q3Mwpf5MUeNIJUO3dH9p5Da99G
JSS+eDYRgVo8ZCkQrCg9ITIuWQKXk3+ex8l/KJK1fiDupQ0/phKf4hvmnCusFdMoDzQ/+Mx4Xe0z
p1t3QN0nigqE2dYMDmTD0EU/zo7doPirtX+2axkyggiLdpc0UFUPRJbbr/Z45VeEieVsoGay56Oz
CdWhG6aoPrmrlXytbRIXZG031mc6K7NuXPD51nPQsIxG55LXAAYUytuhbvCp91lQZ7fQOJP+q8S0
Dfc/qC3D7iZX9bNXZpwqwBAZLaooo/ya62DbliGTRPQn0c52WpY9epzZ8iA4fTFLTQOBhnu5WRYr
OVkyZ6EYklAcXnhyjJsqw7YdB27f/2xc1hJhE7JYZMm4lCXwcvRDC7HSuwYSi2YwqCxWg325D9os
PeLQSO7nXFQvEH8GqnvNyCi+usqnWMzOUN9D//4DFwr3Jqa0XFeG8mlCH1KuweNkFz3OzlWHdyE+
jR3th3dnxEJzxYLgZ5V71St3YcjaogzPOursvRVq6ydIHEQVHNHLaRJRMt2kugum02rNkk6kKwi8
52mQfvMxwB56iP3Wq3FKZ46LNiT1pi1kI6/Fq9gTKgEDCJiNN751kStp0iKQ2vAcq53yLFz+dGFg
YT2vexEOJsRdEOCsZvba2gdCcJIVjBmhWqeK7O8cnlQtDvUE82gzVeNUnCx/CuyTKhAfX0ISUVCX
cBW/5ypgLW4qgFlwukkxuJQGFWwL1HI5cV5mJ3quBHmydiB5y2JavvGYKJpNudZExsyZsG/S/tqW
5Rofj26Q2vnVGByLdCAzUXS+PnZFmk2YotyA2RmE4Ac2Vv3XPtDjrcPo8JAEiIeSFmY3tMgyaS/G
yqd3MeKtjgMMhXi/GoNHdIMpew52V5d3f2ntKAtuhqQr6pehCZHeZsi5STse+bFjh6aZCKikHp9m
QKGPOO/0F7waYt5ls7+e00wM59Gr3I+5hveLDQUV8+064eHkxh5U9uR4rDkxUmdQRh1jLWdrJDV+
17tiviuDoWGpNHnzAevMPBJY47NM7Eb1rSPo7d7YK80vvr/ws5siJ8M+j66xiZDzLzIhoqbP1s8o
P1WwtQeFTNzBTxGviy4+FYO0IRnxQAZroLIMmd6I1O2qAeTvcJdHW8tXCpOPj+qnt5cn6FpFue8F
wegxHPtGH8ColvtBe1QTkam2S1Xyj1E07vNyHPZk1FVPHSP8nRBk1hoQWk08NQKbDz6jLwWDOETZ
ivO8VVq8Keb3X5tVlPfeFUdZzci/WPW0yWdbdQETPNmfQztXd9na8mJ4S3s83Nk0for8Lv8J5nCi
SCf4EZNBttwRoEPjPvhqPriSxyWRNPlwv7SufSg9X+rX1vWWm0xn+XaVrIhgx3leuqlgm7F98L/5
2rZuyxF7QFyzN3ykRG0/m1EC9Mz5yHG9agoiF/yG4bhIuyvE1qMJ7SzfhiTregd/nPWlJNfkwjUt
t1PrFnveOs4mu5VXxchz0jRPSeMOlFcNsL5tUmDX2YKGWd45cCR6BhRcyLSy6bRQ0DdxuTbNJ61M
x+LWLdw7LpqS/ZkKsB+OrfMtFEG5wyfanqY1kNOmARzJwk3RnCTQXz+HfW0d25kIbXY12mQ4Ui2e
IhX2gnmH1aHrKPRaDV2BiBTrikKwaTLf/Qyq4qmZ1/w5y43zgksBP3dei3wzpn75aOXh/Nki0PvJ
75HAeFY6nytrqS6TStAtOey379rQxzS/OOWTSlAegfX3Nk1QtfeDzqMj5lcEkCFtPf4LND9bf/Cn
Lwba8XYIbLKoipmfa8s14LG3glam9jykqA14uljxNPMGNjnmntfen8PDKlmh+SqRP3E3Uo6TzHjO
cr0e02wuTmomUyXG/Dxsp9VER7JP/LeIPeZjBlUd+yALJx/2RM3as/asdTsyp382uAgP66jnZjP7
IwEJfb6UMH8SZhktgpo+MdqPWyOnvZwsnj9kHJG8yP89lts6I3fHVWIJNuAwUF+Bkb4KPis5P1p4
Z2ige3VxDXqFsCNaIskWDM8TB5snF0T4rCT4j3RU12+Ade3yUHJ+LLH0qnSPWou9KF8Egg3fHi+N
jJTeYBn1fqS6bHc8+5svxmOjl4fFE9pfZ7ztVuNtr2X1a0jE9zOOeBgAsg1M+W0F2/dpURYpbdYa
iuqBr4O7Z+7GJYjl3HabwYToAIa1tu4lGu1iM11nh5u+mENxcO02WI54ygF3N6n0PjANS05j5qZb
5dBn7PMcQVNMZWvvxAIZbwuCGT1kpohB6rOR59FwTeEj/QxRrv/gyoJwOo1HlHdoTSPBK9w5gSWg
SnNLPejGC3/4CzMryujJ2Vw9emRaJu57opfpifEYrWUE+uAcVlKzrifTJkQzUdJSZ8aGfrGy0NlN
ORc3quJir5w82OEjT/J9x8apiGdi79adWrQBbRJkvbexchlcvDHAGBI6Kn30QaASeMwairqYKw+1
UTyPz8mq4u4NPV4aFDUGsk6cdMuGa1+y/DX6AlkE4XFtfR8Wk6yxoj//kRjfkmRm1nLTyCnbE7VC
rJmCyxwPIBez40TQ2kfg1u5BBK277Q1BS0fgKbz0pJ2FG1uM6tG2Onk/k1ICo0iYXRnV01bUOXkr
NWFud26bR2g6etcWG9Ho1bvtcv2CCeQjCDF2IBnjuB+j/LIu7sohe1WC33iH7BF/cnFckqFClYBp
2xwC5Zn3NW+C4EYMxCsd3LZvb5nZL7soammnZjvNTjKkraWz6v03X4TTzRQix7LB/o7HlOiG7x1l
5oBOP6y3Y8elEctJGKROa7NdEzb2jFPK8W2gMv5atT6/wzpPyJ2FgOe/XYntQKYSmWm+xcnSRAi7
CkS56ho+GxuE5ZdsCjl8O18kG2auYmOLgVjdYl2a16iWmdzmDMvvISZHbayMwxHSu9gn4yLqx+DO
Qb9P2tgQ6E2r6T/ipvOmr7YhnONQ6cCcMGxpovxoAz5K6CegLkYcSo4bdttgsuVNgiBe7GkwlumQ
99E9N+hjmTFSyPBfADCZveQUKeN6+0jnVRM3lM9QaCiNUBwNdhqnSUciJiLl9y4fXZw9mkV2FdXJ
J0VbFG1sg0w7bvnx3nwGtQE7pUI7T04bBKh2C/fk17z/vcDYlGxVgUma7C8bwVSeJROE6spleOhM
vrpN0iX8ztDzR2vXjwneBug5c2jfL17eQmDKpqTapdBEn53BNQeUA/lPpyqXjoohcapdaOEmbYK2
q2oE/1F9WQpyUbgpsvQ6NvdwVaJzWz7SLqwFqlQzv7lJgL4oCcviLJ1mzJgllFV9quwoFQewK2bE
RqxVvXNrH86vcc1Q7qoUmsOe7ER8oUrWbDIHYY3Jy1xp/JsBoQLjPsOrfE0+EsltmEYBVm2ir/Sh
bCrnYuWD7cQRgOTomGF2m+8y6UdLnCpv7tk9LPk3yQB93JTEd14Kt+m9Lf6wJTg6ZNpaBzbX/seE
Dgb0EzUUrW9a4bxvm7V8THEzvnR+LcaN4Rq/mMDwPoIuFeUpmkoLtofH9CWNa4QZxYMdBVawZa5v
WA/wlWEK1P30UWNDszc9nvkP4HL5+h0nPEGfIyXwqeE0RHWJJhrnSGfbj9jqkOMmiCterGvhe0wx
9aCGaQFtDthWd65l1fek1upngwyI2TplHPYsJ9vPjZytOPIaoiP17HQIsvysuFR87/vZUT5Tain2
nmfyWxdH33qorFQ96tQ2xwmVGn2Vitb7IRH5A1XddNc4Grd1IOeOoYNAiTT5c/KdaGWCGq3CK50N
W91Ux6opqGrxi07u2QF4ss18nbw1Tigwwbkyvw14Y20cDkzqnwzAKFhqXMRv9doQwJOumUWRINP6
TSHQXXCFmirbraM1Ma1MmazGxkrxdJKtQdvBxL9BfphsV9/Vl3RIOKKDEnIU/Ax2Re38MTptmcD8
Cvtna7XUa1V3wLQqnl0/3LooHqq6CLcNZ8VwGH0kupUP0imuQ6DVZxAR3fOwwBHdgGlz7AtSpOhn
NdDKxiIxcmVUqhFAOwIq9D4KUiTb2dohTU6HqDrODUqkK/sxO6Ggcy2+mrE9lGnZf0Zd5d0mcOtO
ghzoZ+EI4sQKEgni5EfUEcNXW0DUi+g7qsAlQjK2ZSXqVpuZShQSXSNai5WNFD+0nLAzYBUMMwI2
ksI5Y/LLPhVJ1qF1MhVdmlBcz2yfo1fGhfc4bl8SvJ7Y1v0MtgM+7Y5fEUnMMMzmVMuuOBOZMRx1
6we3bqAXc14ahiUXktajdM9TuSuYIF4TDE3RNKwV+Knv3KFvxl1jyNFiflgSgwY610rPInDZJdbN
OlygwjEE5BdH5MvevazuRQMEDNJED2UuLbKEN5mljO5xORIgCdoKxt9UP/XXxy9mb648H4soWnLu
7i+sBGWB9N3Gv8WV6u6wZM6Umg2xI0TBNveE2FITlswm+aro44jVJODqUAQVzwXC1mnUplwtxY2U
Y/COKC8/WxNIvXu8xkbG3uz0IIwyeZNGxZRva1K5MVays/haSpK19kqtJJt2SEipBqMpyw84Rnns
KkK3dpHCT7NjcN5+9D09cBYVc/nYsMLjk4VDWj3AiAzJiLymblcFTks0roH1uupO3Is0XftY1EyU
vLKvxa4Rq6C9s32bkify59u6W4NPjrjOyGEj+TYC1Mq/cC0leyoqsY+WweDAHaT7ldqTb8jzJG4V
9mGvLcgrdj6VMyA4rXWwHuw6DIctdq/CviYKkylgOwjKsVSthtcz1rxhuYRGvYfuSTxaaHFcV/5o
vQGj749FwCMVH2m1fOWHk7hHdVF+KTtEcnad29bzpP2KtctYZivDvcB5nobQug4mEzxxMOdIES8A
kV73U+MJLVkKzCDtOnVItbe+FIT0VtsKt9IrZPwcBV3qXBbm2I/s28nsG3o8sC20IFJyMVocM9U4
X+Xs2buyiphjArsI1M4lXe25IZ+AlOgObMGWGQVLrWK2KXP9lATKDkra+Dy0SQBfP6xQECdXFtce
yUNX7SulI0aOTYqKsRwC/6eFSKY6DRN0BCZqnJI4YCt9ygyVxNeOJc/yCpVbZk86gdzOhZsyzV8W
eB6xF6rplZzrOicPOG9e9TRH1Mw6ZN7ONt6y4iZnwI7gNLIypPJDx5IsL/VnJ03rE3HM2dHNWgdn
TnHlDCF7+znruXzOu9DYcPmi+g4nJ/pg5h44egBhzWrDeKYTF9y7RAmWHmmJTxnOSXpILrDg7PHc
PgGskGjtWUfToWb8BAgZbfPh+uFwJ8upX+kqI/8xtzmMN1M/1FcNv352aP2vcXdjl98k+Ioe8Q3O
5jLZdrOvyjb97FMNkZyO2u+zVYgc78vkIFJXowTpCQZo3KSKJ8zG5uE9n60V49VGunj5cROZ/AHC
vrOeKg9D5ScciNNdlfsEzDZpWX2C1QLeSUg9vAyer14IrCEp0vU79LTE+tyEKzffdo1wbceRY0pi
z1daCmT9pc1wqTP1hTFf9ch7t+TWdeXgfisXo84jRugH6VOd2Fcebdcv2S35unho2M1vMdWPNz5T
FKSvHisGrNDKIu598T2i2q+5p6qJ+6oI5qeiGFiRBkLZj9Bb7O+u6KJsm0E/3ZeVDu3PkPZsJqIL
MoqYzWRwJGmFMZtXmAsrueCL7Ex4dkLXu/OlEj2BwX1SHiYl8pq+MHdgJhficSRf5kAoaV9xJy7u
a6IrjtnRcCoFQ2+yo6FFZqlJBs7RNi49F87aod+tUxrtPLYYP3luye2wdgphu1dUH1ia1C1srewB
T5cHJDqxmjaGHYeEv7GKAH26N3Tmqbd7+0HnJt8TIDjfXYHu71IN8uLP0tv1HX+qZ82P7jvXHpAJ
AFHbyp4gu+h24SpxMS/hOfTHnTNaRXjDjmj+xNyoIbzDE2sMDWg4YxlNbwOvC96E8Qu05La568Cj
HXMysJZtxbKa9kWmTPorOPEUpigEvnMrJbux09FDoUjxxQLMGyLUb5/WUtw7uSkY61RQRGrOlE8G
5MRBRBrLf+KFczyQ61z/TFIKwAvQp6S9SUNbM8ypOJSPVOpVuSFzVpwwv0Etknr64jR52sQMSjWl
fRop5yHLk04fkf01N8Xg+scZopWJPUgYXNHCqp8WhBAsO4u++CHsZP1sY+6H+hAVOeywkVOkX8Ug
bjP2g3wXbo0efHKMm+ymKHd+AF8fDokABrl1hoJ0y8Yqq6c0DRlCDF0nn6aBrwtyK1HSbY69f0/I
kENvBIFqQ4x6CMEqab2dP5qAwPACZuB2rGuzJbJpbU4JVuxsi6mjs/aUFZ3aAGlZjk2VriA6rt4U
ppfTxaa4g3RVcsjtW55rZ2SCRh4qoiIevJBKZ0ng7DOJlZo0Zy0SipfrD7dPNJX1PWPPMP0yrr3N
jaJIjVoFG4ZtSh7lrclJctsaMbvOG+Yfax/BZphJ6LU86g8E4Eyhw56rF7I5PaW1ym3AKWlttPYB
bbHwXath3PlLd+C8KB8AdJX5TZkO5VNG7u6FSct8JvpjfWUZn+o7uC9JwTTRSY9sR9OXzsq5ryZT
3KXSZ2iNri9FekKxXpA3YtHR0uNzX6x8YfiVKKG38wrDIl7mTH1TUKTrDblo4xev8Di0kj6rHzTJ
rldYf1lAIiyadheyq2ieDK/65OLRPoNhCu7oY3xcw7N6lPmCq84WDXuMsYaBkVg0LVA6RyC5XXQt
7Ct3X7TaDXbEytRwhtwIT4PntU9s2JgD9/ytFjahm5wWnjXjzeD75n7qR+SQVa+cdK+QfMO7ZtBA
Ok7ilzYSDdM+ODD9b+fGypwzUrx2Pjl+zsQrVKJ9gCpdsvgZuVXQAeQ0HL26T5XrcW8Q+ltQ5Jxl
kq0EBpfTM2RGrJpm9aaLisyqd12dEsdNFiKRw12EJjSWXTWeGGTbbz7l9yfLzpcr0NdhDQGZ7MOQ
xYpzPoIh+ADBvNy5XjmG1GmLezOV5Hd9qmahwJWsOFLTLHSng6YCZ8IxWB15XySbEflTlffFaMJk
T60g8SpNDcFJLdKh5pGtRLY8ozOo1Du1j9Io0/rs6BHF/VMLEVqHOnLG7EERTGEDRA7Tr2IkPidW
bgud47rp9eIeEhvjepQ6oIBUibhJtDw5lo5c5HWwX4NrAE7ChGvHdy0+owHsOP88nnw2ub4J9T7P
7IkedvWYRrBWrTiQ67FI2Bdp1r5RK8KdMxMrvukHnvyo9L1LkdvupRQcIpsaBd2r06Xum+uIYFsG
dvY9tHkrR+XOHa5y04YFzaJkRMU7nrPzEur5U4Qi0N/nka/EbkKbl25KJNndG5aJ8Hu6rHZ5aiag
srfIGBWg1aqcyw3AWHlLkjM1jQyn5X1o3OIrGgXnow9HbaEXa8IvGeInkIE9EQgs/FNyw9ljRBzu
bGKYpU5BT4LuIDi0LMXCKCvq+2JAsLqT6DUA2ARLtx7LIowemWUiD4GVlD+DKhDdXZkgkuAGLDxK
FXfqxvvazdabTI7zN8ET9YfT9hmWYqB+pBzDwOYKL8L53e6k+7z0lsSvTJh1crzWZQHbQ2ZMewbb
/gIgqZHFBblaY8dJHUqxhWU3vANxTc7FnJXq1GqQxiyLFHyFYmTfvJ1q+3pGpyPDA4wRTPw7t0+J
3gI3XO5WLMkzaBlLvzlmdr9mDfX9xqmyhMcID9XhJk+G1j+xXp8fhxI67eG/hnltTEOhxIijdKCR
DtJ6cbXLmDtjFP2EdSw8SN8UlwUSzoddDD3DWCE+/71+9a/y32ssA3oQCZkDsfFviuZ2kqPODCHp
tn4CpnBbc8tGwT/Fa/4HRS5bSRKHHC/0Qtf9DcUv4NlZEJpY2NvY5q0nEmtxttyx2+3ch7//QL9q
8f/Q40auHUSI8a9BgeFvHwjhVgcQm9HuysxQiOSlbJPHv3+J//CdkbnnM+Rx+DyEcP0q+eXewTQD
Rp5FImbzl2bFMvgPquy/yqVJihPCQXjm4YL4I/fxT0LzMgNzytjaZUk9bXuLuro8CPS0UB3jv/8w
4V9ExKHwXMlzPCKBluTGXz9M05MvBuMMucl1uspUb8oFzcHRn7/V4U0e/aNu+fpb/6rO5iuzic4l
qMTGN/LbDwTMuVQiXVwskSDtmB0KedOoQx7dFvltmu5GFr//FKbz11/sqo92MTYQSO0TwPvrh7RT
VpoRorm4HZ/s1hwx9u8ds/v7b/KvVx5IQUm3jRw7IFfttxfpwsrkyqd4lhEAkbch/Kesx6tu/Zdv
jh+IKw4LApYWn1v210+hGZ8Gs8Jm7Gqz6aUAFvOp8PyNWtju2i6S4M7Cffhh6zdNX8xo8ZQXwe3f
f8r/Rdp5LcmNM1n4iRhBb26LZdo7Sd0t3TA0MvTe8+n3Y+/uqArFLYb+jZiJ6QnNdBJAAkhknjzn
zF9oR6B3g8NCRSQIae3Tj1DyFPy3M5G70ozHPCgI4JoXqB9qt5dmyt4IXuJ0TUX4bDvMRm1ZMWF+
R9bDnIV4jraDCSdOUgcKOfII/u7yreiJA2q9f6YX/27M1B3lwAcqc6QojQoApN48Dbbm1lp8l5XT
Ve3794U/vFyeCUF2h6Pm46s0pBBlJoNGg9Ovggef8hX9Phuv+Scv9FuZ6MuIdPpI83ubnj5/sDdS
1n5xVOQUjLlEoP2DJNpKt8PigjgyT3VE1OBwEhbEUinb+QOw2jIFimlIWwfhqr70t6Q4rmIyMACD
flwe+dlxPg/8yOT8SUfLoVYjhfwMk3QUFgapDnr2eqpubQVDQLDSYXG2rQRjwtoPhg8IusdYB06G
C5uKpsVD4vKIzg4IjLCzLAO5LU1lMU9HBFByjNpMswBJGJDMjwe6xnnla397rFs0syEBbnBAODbq
iadmfEtqGqnRPOJ1+2nM5N9ISpIVSesvE2Tyr387Jgf9b3B6GNJNrsNTYwVMzlJjWEjxhAANCZZ8
rXvFi1cu3HP/w4yjwfulaSbtPfPePXIGaBbUrpkcb2Mprw0UNBTNM6ACwJbbd6sw3MuDOnc9AgmF
bpu5t4c2H2FQvYSch1P65NGwutHD9rrzuh0kXM+0ge6gvVmxd37yYG+WYePo4Z/i7gpDmxyfoqKT
kf/TmcpDMjQv2QhBUOavSOycWeJAwScYlMMkQtN2Oo/SXKTKItPaBLX1zH+ZX/kdFE1lpMHh28gr
nngqXYYprmAVUWUCDLov6WU7tSZXQ9WCzGMLt26tf1KM3z2tIplM8c/apd171vW7yys3r8zJ7TVb
1C1cZFF1si3TNPYhttvkke4aYbVrjV/euKaIvWCF8NLA39nKNLUJ4yLBNKpAnLVNNTwMxVej8niN
r1yBCyuFDZu10oliZF0496ljFTbUVwRl0p3N812vbqzkDUGWyxMmSN1+rBEDoUAEzEe1TUOImrtG
G20lUYkza0m502TAL6VVDtcJjPO3UDH89rS+AeZLlqnosqt4pC+r6ptip0besOKdZ/sO8hDFJEtq
k+QjwJlP6aNd3kOj7wyWgk6PyuPbAil8sFNd+6zpXQJ5r0oKQocw5vIMnE80wup0ARuWQ0cFj9JT
o7Du0h3RKNTcG2cTVz9Uedp78Z1nfr5s53xwmq6ZuAzNfGAKxWZLfzTKqWpUoEBMdld0dBAZtynA
iyJ0C+f3ZWNLg8I30VDWLR27wqBSreth4CAZECfFE02e1/RGAgDs7zpVurps6uxo5hHESaLKDAxx
T20e99GiQTEYdZOfWZsU+dbce63LcsubHTxFvcuaH9QEL9s733xIbLNapmFSRcJfTu0FSqwVWhRY
G/ryq1vZS5MtRcP8BgbibuU0OT+/MOU4s44rtzXByKmpsDZ9Hel3mok6O75WyPxtwm5Mt8MsXQFj
XGje+NbY3VIYf7Woi6/EC7O7nx5mGnqGH/3MSNGfeczQjTEYhdYi3Haoj9DNVv6dyuW8+09NCJNZ
KHZrKZQaSfor2VXeSaggjHl7XYH+ckvYdnaakv2Mpa50+yx51Fq5/Nu7b/4CZ1YBsVUuP1X4gjTx
vEDv+AKFBLGbwjiUz3xH2QhDyZqU5sKuoIfO0EwevQavCiEyAi88ksQjykuaYKtIN7Jzn86yivXK
vbdmRz31G5hIaWVE+5QzdWYmufcoaoe17ZbJyiWx5CEOhI5wUsscm7JwnZceok+tQiG2zJXnsvB/
RHCI/fV2ox+Pa26WhVQ4H0/H0gcxgLeEVxESdrC3aJ1rqEONrkK54u3nTc5oih5bEjxhoPPVDnJm
rdVpzAmfJhwv+NVIOnDG1JUq8hTt9xoMqimtmV44wzBtcAGQnOIHYZBRS7MuqBrem8rn0H+k8KfL
V2X91KsHmbKaHkL6eSMPh4L+teoFtQRq/a2zh9hsyr9fnu+PXIiw60++RZgGPWpCL5ydh28Z84Pf
POTyNw9CA824ozsR3sNw+JR4t17UUR7dmfF+HFeuxAW3IiIwVUBmJs4lXolI7Gk5UnPWpqhk6KTa
ggsLCMXlgS5sElPRuTGg5yDbIL7xW9CiNE6Tw6Uz5reaG+hzGr9oqNuVML78tamZ5EPjmFGJeWdO
keMrqvT7Ui9iDR4aq3rrwvG5qI1b4F4/vLhoV2ydX09Ehmitk4A0SD2JuU6ph1gcAhC8WJMOZWn/
0GKVZmTn698OCTM8hJCS4xwDVXY6pLEDJwTLOhnwprsLhpTaM9DkfNzx+lxJjHx88qlHzkcL1CMy
BWqLbtJTW44u1WXRBTY33ih/78Omf6UxE7JCqCBv9MoBCwad/XDtq5rUvyVNUUZ7LaKisiNjbr/p
WgNrKKQS3GBSGKMlQGYuvLYkX39MWBjvAdm7/lcCF+50R18CWHkLDcd0m6czG2QzUWTYU1tLfo8e
nVBbcwqN10Tr7ecK8vUb3GhoiE377nMRVDS5DBpSl/R8Z8lB16IBrEoQVl8sc/I/o/cX0RBRNNfo
rbS/PCtqrmloGKKVQ/P8PPlIdsIHQ7jHzS3sYbgnR60MwYqk5T8hpbTI/lmGtTuVD1F0bakrt8B5
ZDm/Hm1SjqqFf39IWR9FYAS1GgiKhjyQPV1pmvdMJW8Dp/39TJ2oTWsSwecbV4f3QiUJaSu8W23B
HWST3mGldqDbqpVN0O4M2NJQgVO8bCU0OD+G+O3oM0LoYdFfJgs+rhpVVxtR7Gyy/Kum30bmyiot
/X5ewqTW2BREeEKQXDi0KPpILYPpyP9pqHhPvfX619sUKpc/JoS5khBTofsBEwhib6lUbqLecq12
2wCrv2xpYTCgqsjNafMljeb86SadgLNHVp3bnDs1VVwoVrQ1EwsLf2JC8Opm6npUDzKbBk0p2abQ
h7tIRvRXE/39uzqXh8+Xh7RwFVJjxNFMVki1qFGcjinPQM22duaA4TY3plbcFDHMbEkPLQVIEth8
wLN8hgXhRUek1g5oEYGoL6dfZuZPV9To+fL3nO8zk3IP7d3gxskLGUL46FRTlIQWIi9Kpr/oOiI6
dUWXeH0VwQ2GZNTKQ+d8RRk3vRaUFCwDBISwon5cmJLaok5SIkR1F9XWb+joppXD/fy6mnlleI6S
YZhz38LrjRoF+pHgxOD//R7mMuhzay9p+cpKns8cVkxg+qRnbK4rYafFBQ3GQwifXVErP5oiOyCr
8XmQkDfrqj6jac8+XF6qpWFpXI+kT2R5DjFOPWdqs7GTFFpNrfxzVtBtG1qQFK4dUOcbwqFGocNk
BbJXg0X81Ar9ObFfQcGJTgAKFrC1h4dMKWBu8OMXy+iVlbDs/Dk6m7M5qExYY85e2oknWY1dwsoS
IHeree/gMHco8F5NLQS/HJOmkaDcFRjby3N5vninZoVdCAoLSg6AGFBhDjcA0/Y07d3YcEMMQ4Oo
Qb+SBDpfOk58NMg1kl888VXBHAQHGR2MAZx+Q3tTlzLNbWN/W6jSSkp5wQ5XJTEh5EbUpjXBRXTP
qEuloqAFf/VmFrtt5bs4eb88d/PHnoZO8338x4hwhdEpNo4JAa0LK2PsKn5x3daJq/fEAoSHifc7
GKpPl00uvKMciu2cGXimrpxF76hw9UAQUUIy1PA56NW9ThfVUMk/0Px7HuIOoLD8Bj6XpF65DfV4
5dY+cxeHZ7wMPx/7QVG5v083RUsPetLNDcC93JWbprd+OJllfC81KFEVKlTbpMzGL5fHfLaWs02A
BTzddO5bWzhfhp7ejwiVaLeKVMg9DciEOJfDHSKtzso9q85Jn5MlxRYhHdZsk3NZm7/lKNoKItsA
zgDn5OjvJwX6ngx8NULjCSQ08WubDCCh72gBuw2SeardFKTbgOADbUaxfC21D5X3y7KujX7lulDP
7ov5w2b5FdK5Bj8LkzBVYx+Xuhm6U0ZinqRYRETmZDVAX7Bn6X085qHpgjoFAY9madtc5blqPAWJ
Ku3QI2q9qzS00TGpOIRGGDA9uGbjUn1GfHbotlWH2MpekQbp1ob3TIc1NqEhGpoA4vUyLbX31grB
71GajNqVE+jsnHVkjfOAJ5xMXeus+ph4ajdIchW5BSmcOx5V07bovQKG4E6+QrXLvLrsTov2SL6z
ccn8USo5XeK4mjqlNgFDOUFyozZffQRAfM49fSVwX3BbyuxUKwhx2TDiEzhM6HOA1IhxjeUDO/MH
XDEHX7JXbt+l4cyJdW5DlQ1iCTuS9Z4CbqMIha9vivGz6/am9rMIVo66ZSuGgg/y1LbFSiCS7ErQ
hsDhffm6mX5OsCX4w1PY/by8NktzpvMioBpIzMLhfbo2EQrMkoUuiRtxSxyk0EghCNJDxEXDKF8J
jtR5oYW9/hG7cxPx3Dnb6xE5+9wK48hVg15+hV0CWfEsgBp2GGVAmyOYUcgGkb/5p856a5+B5fyS
0GN2l4LrtZ5ory5St0NZ0T9Q9QNLb8m197OGLOHzFPjJD8uqjStIFIC1jp1tfdWjXPn+9/NF5kPm
SEbI0zKFHHbZsh97hKndVh+3XgC43cmvYOj5D7bosRlhy2SqF5PnxQwgOBr8r/xGdo04pkvz9fJ4
ltzM1EmHm1TgqdLO18/R8evoJfRcusR4UgtEQDbo+ptix+ULD13tx4ToX/j3Fxp2CLnI6+DbsnCu
1k6ksZADJOhTTIuS3En3LN4/Q1Y3dD/AHN6TX1oJ9RZG+d+PXh4/vH0+7vijUUqeLZU8+YFj9hAZ
zjoCvANGO73y+nQlDlozJYQo9kSOBL3NiKbL14IuMLC3II7fA33FQxY27smQhGmEULYxtAw7gFm3
fl3vrCa8amHgvuwfS2agTSUodxw0zcRauhzKlV6BwWbm7G2rVA8enelwle0vm9HPTwbd4dlpgjSE
YM0S3FDrqjyK2rk9L3rrTSTJtU+XDSyMY6472QSm5N4oA536eeEVcWDmbYwoeP87bNI98trwmv91
7gjMGvEChFCcbrxqhX0rw34ZSCYgUxgX7kisUaeAnCz7SdmLnqFxZXHOY9PZHKUERYateY6MT0dV
wbIXj1kcuxD/RnBfKAFkZtcyIhTT3lJhmEMs1Kl2Qfb3zoddnSQoEQSEncIw4VLPPOTlY5eOe1eD
7z6vJShUld3lRVu6MACEKuRgyFsopC5Ox2fWg2OkVRa7HcpufgF1efjs2F90uOJgCqBe0IS70rvR
/EOXv8ISMNifKhg8u+9FcavPQP7d0D6Szb38WQvOSrJOBp1DdAx+Rph1WuRLI6RtjS1+oAmTJvp6
ZWEXgn4DL2JJ6SGEUUI4RNBMHsokx4LNtT/SvFU/NpS5YQyp14ARSxvD5vJXOInna1mIZnzLNH1I
CuDW8Ysr+o63fmxcw4C6MqJlM3PCZ35aGGJsNvl6jbYxZmB7d01quwZqP7b2eHlllqxwTnG5gCbm
3SIMRvUCBzAFUPi+vjNmSi+kkrjbLhtZWH4qLcTNCrUtmMMF5y/jspC1jPen1bZXBu2BrN9KxLww
DoZg8mYnk2RymJz6fTv5rZZUjGPyutcAEbQaGJOcWH+bGwD8OiMoWH/boiQvjgSl5TbSLADvDWJv
7c2EfIBljyvbZeFGPLEiOPMI7zZC0FjpRghKyBC0UJ2OEpBAeeUxuTRtsCqDeaEsBbhTWH44j5XR
LsKERrz4GrHurQ7PiNeEh8sOcJaFmKeNjc8GJXI6i2C0CsmnBnVy19MrbVPDC0F1/GZ0EC8xmMii
bLZt+/s/sQloFfA1WRzxxG28CkVFC5vwyO7Cjoj4ulCeq5zMVfoEtdplawvnD8z4c6aF+v5ctDz1
PzLfhplrceJqiPDJvLPTztqaLRcnQFmrW7n8l5aNfB8JDpsULYoEp9ZKz6ZVw6Avyp/sG9kgIWwb
O7VeeX0sueGcwIGbXZkTVMKYWgNKCGeWDJNz8zDn3qK02CAqXUPO+fcPUcqif0zNn3IUboY6fbUo
pzJ9lfM5oQ092RTGhOqwOVbfLq/U0mFEbZSzjmCDFRNGFXZ5yJdgCnLBa3u0HiGwWnGGNRPCaEYj
6PzCwwREL87L5FcIaY++/3J5IMvL82cgQgQYjCDXJwcrdi9tJt4EOlWwFw0d58t2Fl2bcJa8Fgce
UKvTtYHiR0ZOvEA5rtQ/zUCZzvGuJjWA8jW+1yR7LX+3dFjM4fP/2LOEB+MIJWfie7PcZEGjZF0F
uZujDYgqX/nV8yCgDv1DkMf7y6NctDqrd5DbJtEjhih94hu1H5aJO+XJDbXFIvmlKsOGzp1UQ1DS
XjH3URMVXvacuH/szT505PFqn1m1VGIPbl13hFlLgrpN0WXkNz/1xmNKht2AqSjaXR7mOdySo/jY
ruD+ugLbCwoVCeXS6QDLil4+jxqcb4eG0QL3yOvRhTVp39bXkHdfNr7oSUdjFvaF6c1E+Sm2qZrg
ORAGyoP0NCY+2hc9/YLp3wc3J2MVdog+OJxW+TxW9c5XYFOtYWakOfnyqBb34dGoZs86Wkno7f22
mj1ndOAnNppvfd3SguNHACvXdCw+wIVnbkNmne4eImpwo6fGkibxu1onhd8YcNYGLTxepfUjm3O8
ofc5uspRF4LfDMIMTb6WIcaKvnumCRnee5evnD+zp5x9iu2gz81f58CsTgX31RYNb4iw/pXaEC+0
dI0ntr9yNyzO75EdwWs0uPfI6TNkSYWrcFJdqYHWZPoGYeTKSbd4boNNp/xDcAd24nRy/ZKURzGg
t2ZLo7PRcpjI4BNfMbI0bXM6GRggtdWz6ghp5iGFhx3GUdiNIBC+h+/0tm3s17/3SgIfh9IPIAZb
7K2zik4KgGAkbhyZ2WdTHpPrCkbIu0B1tFcjjd8um1t6WJuoshPiExzjm8ItEXQzK2E4QpMKN3PX
XJOHzbuvJiHfeNMi8Fla9wlqod7+st3514pOyFtsjr1YM5oVT5csR1Gja32Zy0kK76Bk0g9xPcob
OTfqJ7u5CZLXoUWU1VpFyc2/+NQwgFGFJIJKTpO4TzBcOhOKqxqaEj5UuLCaNairBsO7VGvwtlDS
2KSt/QZT+PTW9MW4baJRd+s4fPE17Vuv+K/oxccPkjlOh7iDhMOna2blrXLuzXwfMwOEgetUFh+Q
iSTX0tzftCm1z03x1mfvl6f+/MY8/f3CuYfQIpIKAaIkuXKIpVdLhePsOUkPhr0t/Pavd82pMcG9
9CjTp4J8/MZLtjKinAkt/zpsQpeHtHA74sCcZryEUPrSRTSCWjcdlUUSB0DbN7r1aqBtqn2RsmFT
Gnex+qXsb+tuD2+bGq/V8pWF9ZqLTED2kBab6zGnrpxZSGyXWoNSuPJVibcJkrJlB/fpb8twQTlV
NZybRr9z+i9eXO895341GaCf76Z5H4FbmPs+KPQLTi1BqWsPHU5Nz/oOmpgYfq0yvGl0AD00CUiP
LTy8XcQ2Nl3UqVwkkVEDnFrIw7e9/qQWbh1clYS8owcrfo8+x6GjdXj41EPvIc9N0bFbGsG+t3V3
9KA6jT7p1dWYwaJsV5us/k7D0TaW7pviW6r/qqtPjv2oO4dolA8+UAoqHEn6qbVusmwt27kQj50O
XfDmMLS8KUsYOg3vML7Buk0u0h83gU6b6xYI6naMXgxYYC573MImOplxYdGjYZCkpMdsN+7bnio5
8/iJlzrO5t/xEF+JVVYWWBNia9idY7v2MZdDBNrQ+C8nN/EAVUznqgp6SONPGWrIy0M8v/BOZlbE
OYRF00Fy1xkQXZiuX0CFDA4zROHkshlVPT+R50uAFwrpn7kR5HT/eOMI7UeLHTQ2XCgo6dv8lCW/
HONGaZ8tS9pAsY3QczG+9VUMQ98edVjy97DqIluZ9huJxGSh3ffDoYZZTZKKlej348oVroyTD5wP
gKNA0Utp5oB4lImAY6exbyJYWDM9xRx7Hp6X9lcyKpuZftbyn6bwW16AEU43DXIL2eC4YwhRlPMM
vI4+jEcbmsbKelBr8/vleTwHvcEqwEPDAEKsWaQfhUOAbIU8jjXz6E/qVrJcJ/4SBtdl4KpgjBCy
3urWCzqkAaU8p3wjX94OP+EPWZmtRa85+gphP6rlTHTj8RUy3QW697ME65nBa70y2EWnOTIj7D/Z
hrko8XqUlCtHe8kmRZ7RPsbtYEwVXVFOs2nR83RjTyV7CRPlrm29FqFYxHdqLbRXHiwL4T1zbyo0
PgJ2pnNKnHt51jSG+22TlM8IEAXVtaYncI2jQO5sW+fdyr/KrD8vY/7+bqDjLDtf+wrc0OfLE/Nx
1J8569GXCPNPD4ymaTVfUncTDGxXLZBeNJohOr9xoO2Ho1iBD05SH+X6RZb3/vQwjF90yduiCtmS
tY6icaO2NxXljtrepQbK4hCnDQjqpsk7tF+8NYvD5W9eiEHn2Zu7gE0DGlERkw5zVG85PeKuQf3u
qej4fJW0YFPV+mEAL+J1k9uAIwEZrzQrh8+it7JkM2EG/BLixQldlZl3IQLIkHHnm7apc4gCu5+Q
1yYrHnv+GprH+MeSsC6+7Xm6VmEJBATvFPpSgn0DlZTZmitjWrMkbA01ZdG8GEu+Jm89bu4pI3ea
POntSgz/gag797V/xyTeSnDY2tYYcAqGpbe1ITVR+TG5KVroFsPnVop2Kkelr7iT9KDIB1W78cNb
3SEqek2cd0h+LHviX7714z3lcJp9H5HodqNyl6uvRL6j87ziaIvLPWcQaY6jBPuxjY9OclNLPJAT
fLApeQ9DAK9vZcGua/EsH7R9rOr7QZ7I5FgwlznfYu9HVaFHh3jWAQXiLWxaK4flsucffZBwbkyB
Xg50uBmbDNnxfCxcRW42gXNXB6qLPg4ZndtafuobEwmmv7/eKVHNvSbMB3z5gpukair1YcpBge4F
+Srp3uuSXZMUK4CEpSFix6JOMZeRziC8Uh2DVLa4EAYDvXMJPY0NooRoDIzQ3cLEKe35f72DRz8m
dIzcsGk8Apbp7GRlwEuB+sx/MmdfyL/bYm8rmgRjFKQcMxGE54OvbXNHedUac6sOuevkxifP769h
Z71zIFqG0OnZ7JXHUNf3RhevpOiXZ+XoW4SYoo0dWPgMZr+dkyKzlvy1bN7n0HVAlYuCfCWnN8gL
tunKFljYASdzMP/50Q7wSjoLM+BJSE5E14nV78Mp2+XN3xeObYPWCAbIkUfpWPDrBAiCEs7Di6Mb
OJVdp1mpBixP4JEF4TxVOpRB5YyBpM6Db70N2nWdXsX9mzY8p/kNqEVdvevzNRea42zhxDsZl7Bp
wCr5AYKqhILWF2V68yTvkMg3UvZUoRfSgCoD67eW3VpcMm2GYZn0mVM3Ol0yo+ERbY6MVDfZF55+
lULSnWfOyht6nrCzoR2ZESa0QjBntGYz6Fe5RX8IUJ3KIHx7yel/g4t55Sieo/pL5oSZJOhXYcfj
lorRDk33UnQPQDz0f6GkROID4mZuRjfPfio6stL9SsRxeUotWXhOJVGaKE3CsavVAXyW8iNk3fdd
Yv8nm+3fKbVk5XTlkLEj5ZYwxsJ4qZvHyHyfvJfL8zifE//3NNJddWoiD+VAbgdWLZ6kjdzDyC2t
WFibK+F5FueNDE8FFtogOGgDb93Bv0GAb3d5ILMXiwMBYwMOhGbBGYN+OhC/pA3fllmSutLgakUz
yr5XygYczK1krmE0lqJkYoC5PErORoN4S7CGkIJRR6wMmjjd+NsI1KusuSrzwTUjqNSdR3mCxGog
JrESmj8PslUf7OGT06LB9tPRH2TtZ279lLStrj45Tbat83yr97eS9d02Kzdu1JWYbum4O/ngOeg7
Ordnta0EzVHurlitH9VoJCGTNz80hz5U/iAGlJ+GrzBpZ7fBOIWu1MuPdtAmK9+xsEonnyGsEoku
XpmwMW6CkkSEaiLaGJVtdx3D/gU/S1dAlx6tdcXPR4HgGidGhZPJT1UbrUqMptMuI5HVZ+OmCrMd
MFG3hbZP1r7Y1ioT3Lw5z6wSIn7k1FT4fE5nXM8HLTMHHNLoq019EyVwdkoAu7f2Q2I9ZmP1WzfT
l8qUri9vhKVcJsf8v4Zt4XDyOy1JmOX5Lfm57b8q6u8PRkf7c15dNxEwnwlev9sSybHWWLkDPqD+
54MmLJxzMfJZDsFqc8VDnMXYNEOR7gLbKbcI2sh3igdvRQfZ1SbJ+t6F5fVTkKQwzPZT4CLpoRLJ
AeBSrLXzbeH0YTL+fJCw9oHa1iQ2mQyTVv60+9qDc+qylSNuAX1nn1gR19o0y84bsRJx13VIeoTj
Kx3lXHtbzf5ewRAbZBtyp1YO0bHsTjHU3hkCieOnImq28AnnzbvqkEFNNtP0vuIPy444V9bnVmpH
zMPVWVakxcia5O2XYbxNtGst2Xf0HQ3IT42Awm9T3YVN77LZpbQcc/LHrHrq//FEo5GD4PWmd0gy
zmKTAY+7cNeAA6vqrQ2Hbe597yLIuyp6K6kSWS6w9g1s5In0Ao2yarnwu0WkJxv7tl77vnnhzzyV
Pi9iInm+N8STCDRXGUjMiqn321lsNW461LefUKeu46/jtOIiypo9wRGl3E/Qj2A6onC4IpmihP0m
UPZFgWrhTVh86exPhnEP5XowtKQk71EDQUr6VzRsQ+XZLFZJL+bpvzR+wWXNyUyVLpqXx3jP2um6
SqY90qqbNvyiSm7cvo66SlbjcznyRSt39VLSfWY8+t/JF6EeEJIZg0IrMdnWhuDmLvGKvendexTE
Up5LxU8ngFFkJd3wf1h1ZJJsM3bq4448ugMlrufKajRjMyVfnUTeGNk71Nobq/xi2tflULuW9UnS
pZXBigtPQyEUPvQNECqoBCdC/NPJPS2Lkg2ORb6Gct/twSQYd5ryWnUveb5yAIu5Gwx8sImA31Zl
uM+EuESr0AHv0CR0uxYIYQsfsOq0Gyc2dlqyhkMS7/J5MLMZyrBgfM/I4wwYwjPyAtAEZ7JXufkY
59Dyo5hUE/nAHnSYrCm89qssWQmLFwZp0l4I0wXNPhAOCoNE5bWcpW1id4AjYIOXtVuSte8o00Q3
6Mgrm8sn2aI5iKbg1QAgpn8c/kduU7U5otVQc3N9f9NLkNX5TpdLV1nLfH9kj463JBNKbwlV2/ni
dEgnnp6YPty0s+wh7ZoVkCATrSYkBLNgM1ER0uC/f/e9L3UGXfmbah2oqeSEtsPONg+Xx3uW5xC/
Y56QowE38eDIrcd3mJG3sVVvnyD9lT5xTurFPdwSXnZnhW6q7FDO2djhnSOtZDfOtowwEcLZXE8g
5keVD9ARVHd729+AlUa1IUQeSY538K/vKtVY2acL7nwy+8IB7SE0ZUQwr5LKQxq6uKkg8EiCvdRd
ScPXyzO8aIq7kWIyvV1nrD+157Rq6bBzIFEno3Uo1F1ShVu123reyoEw+8yZT9GEBbYNKKwpOq8d
55buVxQxBucRYda0e5vWUinLJoDbwrYI8EB8pUay3mXoR4ONRg/4Q8j3d+K/X56xs6D2wydBEv+v
ESGaCKoA7UKTV4tc08pGYUiud5Lmt+9p5yQ70470Kz+e5E/ZkET7pCj6O8UZ03xn9XV2E6OkupZ/
EB/O4gcJx3oZqFMR6jKjVreW7FYBEAV7a3i3FjKLwbMTXpdwxbfOFjGq0HArZe0DxATIf3+AxTVJ
tQ4Av5AcUJtYn6yUD7AilDQVN5V2GrJ68j3CmjmKBQgzORW1cwr2P3RjJbo7u0tF68J6SKM+GgjC
0oYkH4LmYYKIVQ3/ARHf92+yvU+qfV2tjHjZz/4MWJhxhOrKLqsYsOZ9S+KXsbhP9d+X3WxxYzp/
TAhZ1byUJ9SmMEEVVq5+gG1L7cduAsywhhtfG8z850dnrJ6ihpDkzJ8WjQ95+01y5L262n20eJAe
jUc4yZ1Y02JI+LHS8PJEIlU/9Iiy8hSCQdtyVo7tOWQ8P2v+zJ5wbOdOFhvGPHvD9IS8ge48mObd
kB1CACXNDWWcy4u1NIW04tLuBLfezNJ7OoWmViaI+TqxWxTPYf/dj6hCrOVNVmx8bIOjZUItUUn7
DhuIc1ORRiEb+UAy3pdHshRhHI1EDExV6ni9WWIlTbTPaq/t2mYrd328UbSVPbTkECQUQfjoKPTS
MXU6ZwAgoM0KqOmBMfCrfUp9YnxvkSZtjdveO1we1uLkHRkTdpOSGObQKRjrvX5n+s8RjcBV989l
I4tzd2Rk/oijFfI4iAjOMGJx+6jdfWruUcxG5XDtxFscDcVlkJvG3MgnuJvdZD4y5dykBbiR/MfQ
9ZsRMWhD2VWlurODTwnlUgWJ1ilz22o7ao/B8L1aIyFdHO6fr/ggiTgaLiCqLpQKviKL6Gz5Phg3
Gqrda9yLS1ZgTyash3KBB4zgJo7DVWrGQPGh/dHjrWM/SMPWXsuiLs0oUe78+qZubzjCjJpQu9Xo
FiZu7aPH5HytgYv20Qq04iMVK55KsP/APsCjYVYYOHWQEf4B2ZmtKDL1wzYpZ2mLJLevYrWkZs8x
HFMOmZJq58d2e2/bU7GTo37M7wfTqqGzshO7/NVLdOsBgct9R3WnKEAL2E/UX3KdoDAGwBY4XG5k
crmHNj9HBd5Om+au67RBPiSpMRAgVHqhb3Ut89fIrhenEdJEmgVnwKfYmF4GKFyPNXhsqXQe+lB1
FVq3Gz/e/f1GI4H0rxkhPk4Qb8kbk3kcPa3baD3aila+gXnjMWqTq/+fLcEz9JiUu9Rhq8u+2slt
Ft8nxUO7BmRdDGKInOCHIjmmnaVofQTnao0ldE0j+tVCh1HK7QaVTR7OOlq41RNUjdscJr1qDfS5
tMEgS5vpyS28X+SsSDJVkdqQNSsVdZt5u1QBIgOF2t8Sas5hGnkWBknzIo8k4UouCgWafIsRlpXf
7ovI+p0Uhr7yQF4KhWEKt0mpYAkQ/ekO81o9kMCi817M69sQkK6fBSv31uJ8oQAxc4bBviDmMM0u
aMtpol8RleR4OwzfKqXamAMN/UO51oW5NBxkuwB50NFHvkaYM6SZ8nIcuVFiJMXs/LlLni5796KB
mUFah24KXgchcredzpCShMEYM+i3vY6aH/+JAernaBZyfostkI4fDb6j0wIJr+BPMl3IngVrmhJn
FaXZtRAqINHP2ht0NJyuel6paVlFKMENtXdQwp2jkgxIt+ijasarH83CPnezTC4Ub//J6P4YFsKK
rvBpj01oubTK7Dt9aa7uqyugkyV3Ox6bcGcodYIYeMDYfPUrPD1bbdhJtrEfjZUIaT7HxLsJtDll
RCiOeaMLnkCpxLKjCeBKZSkeYlo/hop8R/9WddGTM/gmdNTJnQxrwOUZXBweACao8SCUcsRu5tR0
9MbrMDt2MIQppbaNIwsde+01k35eNrXsJtztdKKadNiJdVlo0tPMnHuxukJzTe/Oyh9HE1q8a1X7
lZdXhvEsqZ+tbuUCmffo2cTOzBKkXSGoFnF5OoS0BHKM0EQGVAWdk/0swffa8UHv95dHuLibkRfj
qCA5CFpF2Ad6F1iliqmy4ZVVK9WV50drddM1I8JzG06fjEseI7C5vfae/NmCHfryOBanjHMPOa45
vhSlxaTRchCA5FQapfZX6YfXBYS5YKOv7P5bWa11Mi89RKBI/NeaMCBN5q3d5+wwxMgJpOV2R+Zz
gxQcrCBvXuc8KMbb5fEtpjVp8gIoDgyGrpJ5Ao5CZwQbpTSUMImu03M/pS5Kgl/QDH7NZGTz6C8x
MnRkswIZHu1dc8at2urb1i52Fqrpl79lea7/fIoQS3ldNCZJyRHmGL1bSkRRD0jatkazS4YVUwsT
DXCEVr0ZrMBLWXDPGjVzVGzxHPSatkWNivg2MK5MK9369jfkkC8PbM2asKxhazcd4qnsO97L5vSl
9N8HX6UAwZPJuTGzq8vmFg4yOiJNBgZZEZeQECfWRWVMak/jHniQA+m3VvppNC9oJ68cmAvnNEId
NBcQ/9IQL7LH6EMlhVU6N9VRLKs+mz1sFjeZfqUkaHKpvJ6LlbTt0jwqpGzVuRcJAlphYHbaggj3
ODWT6Wko3SAbbtUdsvW7rqlX2iwXfBFiVBLR6A1BCCKy98mSWfny3M5ZI9c8cEdtkP/DR1J/48XW
k/nXeDQCBwzO+kYaGAF4E0734eTngxcjCepGsNy3kr1pqCz07LO/940jM6KGRlWrhdHMZjxC7Ki+
L2rXK1T6llbO/6UbDmkYh2oY/ePAyYQdVjpG2xQTjZ1TUYG6haIYtp1MLW/HRH+Whjp8tsNR++GV
ZrMfMxrYg8hsg40eIEm9sv2W/JSZpSjHUrInhE9BlllBmFTlmhi+hfI3KDiTacZF3xj0lzv1JlzL
wS366ZFBYb9PtVeGuYnBHJqSNkHm/AtqxBs1R5w+/aYEK/t96cUG1vi/SLuyZTlxZftFRABifAVq
3PPo3vtF4e22BWIUkwRffxe+cW9XUZwi3Kejox8c7kokpaRU5sq1/hngLOjUYs/MW8gG4Ql+W3kN
sDUtmF+mOBe8kVtNx4GNso0vvl/3pbVhTtfzydUBHFSu+hjDRNvWkyhx0MTOexl7O80fHwW04WSx
ChWdhjILYc6GOotBbaooaQqShZX5U1UbBTVn68D8W9c/uNaD3751+VbYGWTcD5KuPLcWzwQP1C2A
jExao7OrspPtWLIS09zqDAQF+9Yl294LdfQeyTW2kQvM0O/zAO9TKAZ5E9f2zGlTpmivJZhc4lQ6
UtRJs5FyAFAkt3K0bNAfFuMVemuleQTT4IsGSe5Iuq0TIgHs4xKP88P11V4aParnEE1CbRnPtNkB
5UvoCNiFhZmnHmQNQJDFd7zZelq6E/m4u27sAiczDf/E2jyjV3LC2iqxkZ8qHjoDIuyiFkB1P+Hw
CuPSimTOo6I270S8rYzIDN2Dk7xW/BaHNFTYIcTAH1WkRQZf+bCFkBPfNZWjJ1EJkFCe+7wGWS6k
1DALCuXJVFQPuBpWJnrp+gZWE321eKt6YBk5N+GnNK61dtrNaeKm0dCngAINrjxAd1IkUFr225fr
s714gJyanD7pZCdbXZuaCD0Rd06EgOJ7370540YaKK9/UxAIhpCg9nHd5uJEYg9hsuBP1pw4FASK
LOU1RplJHwqPza2ka7i7xYmEJivySXiN+3Mwk0GNdAQUA6rsza2e3bjqWTN3vny6PpDFfYE3v40y
sgEZv9lyeSWphVNO+4IVjynRjiIWL4MHtuOuu48hIH/d3OK8QfXDAT8QwctqZk5vmWxz4J9D0onm
pnFK/9YZ1+gSph+Zn7LwwP83MvOHiiMxGPcwYtsq8lMRaDyNhLlyfyy7HZghUR3HbocjnLtdhrir
4ClYEXorf6qlgX7K6pDIeK+BTXhMrX1X+TfS/un6ayHBfzA9CRlMDIhk3h7rQN0IEsg+YuSORG3y
YWhQnKvNbR/TUHX5Lrc/Zal2zFgr/yw55cSMBWgkuKrseYG6FygSewUgfGNS84eONchv6mN6J3oD
oqqsbVZeOktLiSQu8E+ABaEXcHZgIWdra0BaIZkCikXaHUbcDvHP6z65GOydGpmc9vT8UGOjyxhG
es33A1WB4Jxpm8zG1PJJgFntRmTACu4/KdeHsEfy93/5AbNdUaK6p2U5PoBp+dYqdu74wei9Neza
hm26+snUXz3yC9Xk63aXNuPpuGf7pKlb4uUEi2nzEjoNO89R0XULSzHWROWBIxKQTLx8zme2ZgYj
TTNgu4MHlhgbo3/j2s7S9h1okDP0kF43t+SdSA5BqHbCAiJ3c27OHilobmMcmYYBqIgMeQueDv5Z
asnmuqGlmTs1NAuRm8ouGDArIN+vipduLF5JMa6MZcnzUZGcMMi4qy9o9hKLZsTrEUHF7V8e8sni
sfg3D/tTE9MoT/ze1ttM5L9fFvINt6WLnnS8KcOOha14FGvc0YuLczKgmZP7qa+LhGJxhvRo1D1k
LkBA5/FArQU5a4Zmbq00bnZ9ipnj9Gh4b312VzfPbrwS5yytD9LEqIGgMeWSvEnx0Rsd6mHPZl4Z
9NpHVYm9ZMXK/bzkaQ7gmBDYRb8BerjP14jGuj1aLo4GL+XQ66ZGh24Kg79d9+elPNpv0eqJax0E
ovOCqt5yt+ggygjdEe2zE2RnagRtNno4gGZWqhgcrF8EHMhiqLd+xzYMW8qrWJh13orfL57GEB4A
Wz5Y5m1oNJ+PmFSORHEvx5E/tmhTT3oVpAr1WKsEtr6EZrsPkKRAy3wSoFsnLMe1XunpUJqHD6cf
MNsWji+y3C2mfBfChqLbpu5NAXU8IARYrm+6ssR7Kbw+/0sue2pytjdsKjmrGGrzfq22SfvVJLtS
kmhsv67bWYLcYZ3/mdzZ3rALf0jciTBxsFUCvvMiqCS4Ld36yFqQnKE1KnLbLzKmOymLDTcTkPP8
cRfN9Do6/YhZ4GRBqMCT0wQ3OQ0yE+l76GZ6P0f7h3C+hvgOWi1hau2a7l8k4CDd91sjdCrSzmbZ
I0OcoliPI9Xge+ZCCaqktyZ/ab2IO1+8j65P9lJofWpuNteiRFSmodgTsnj8Vgxi01sO+uCRXZzy
cMafqvT+ntVJJRDHBDTV5m+7pE247zWgdoTKVTSIqKzuRx10O2sUMIvDwsOOoPY8KaTM9mecjGVn
JbAj8pdpU/RipwwWeeLOW0sjLJoCKd1ENg1M2Pw+r+o8dmoucBToBnT+9kSLcggC0O/Jn0rCT5M3
lbPQyOsg+zyvDyeDp1qg6xE5tJvWBqHMU58+6I4MXeO2aVd2+9LVcWpsippO7l0jSSsWuzBW9E2x
67mhQ2zPAs1aB73s6z64ZmoWgKXpKKzcgCki793hR6Y9IlpfsbF0eIE5DRGeCWJogFVmw2lQVy05
HKLqRJB2ZQi8SQCJpcD/V6M5sTQLu9Bl449+CUusRRMoQW8Zve/7j+tTtnT8nw5n5t9c9JZeFjBi
Wwm6jp8bkQSGvTOM13wQQaMehNhct7g4gRA/hNoOcs0XTF24bBgkxpCtV/G9VW4r/ZBkr+Dc+++s
zLxuAKi6UwJWqgIieAbTPsdsPCaG+ZDFdO0Sn1ZidodOpPV4sWE8OJBmR20MjITBPeTPQRK6qdEW
J0Gs54gs6ECBlmkHC0KmuH7sI0OjKDWN0PbqlW9YeHvgE8AyAT4LpLHmW1pVAHxU0yeAdc10N30d
VfahB3+g7v7oV9F1C0fVVH4E9B+JNdAbzzaa2aiyGacXQW73YHfStpCve7UctUc7wE3OnLUGlikI
mU8wJhbdMlPFFcjP8003GrXqCMFqAtS3kY63QYb+ur8sHB0TxG4SLQc1Plh0zy0UTZMNNUF9LNY+
K3afDyrg2UpOes3GzCetLNHdXMDGKEGf5X2mrnZreGp7fSQL++tsJLO1kUlqE1bBE2peors/zMQh
IS8GuKj+Gzvgrj+fsRHsvwbI3sGxbfVBqT8AENHxKlwHSS8tPnICyK7jPxPT/7khE1VGQWo8q8ca
wKqgq4cqBbmd4UfUgDIisJ1lXG7yTvgbipz4IZZKHhRgDODaIcXeQgsDgFCOixDXM2P0qmrNboxj
voW17ifacfQkqGNRgHXTp5AFrDkSkIkaQdycDymAvy12nbvvUMkADqlsyCbNKjOwtVF9o3LUPzhr
2K2fVMOnYplLnwrpIzVkcT4+S91lOy8znL9pko6PbmaiLVTz+mJXVVUhAQBjkoejgoTYrqat29/6
daqJLWlSI97Vneu9++i5/KbVghCQFpbxRzV4RhJojEIgzWvNfo+aYLGVvOb+ylW3dKYAFQWUHx7l
gHrNrrqxwg2YG8iW0qKNWntXI3KtrL0St5W1yb3n6/60tDtOrZnny8x4lwzchDVXSJSj0aXWxoGH
vMZ1M0vb49TMzJuadITnDDBjgEMvf0rpc9/9EKu1r2lu5icWWH0AjkN4CkbO2ZVQUzv2CcgYw0b8
qEhk5jtiPaQxFFSqG43vgCHyxaPjPF0f3NJzEr3i/5idRn8SbMkW0lh4CiC5R/7uwThU5s8Z5Gic
fmPbfaBbD422acGNsAbqvqDeQ0g5cfaaODlRdQJi89ywJ8ZWAyYrDyFl98MqP8debYGMYv1blzZH
hw0bD2+BSW9EodcmtZ9wix7GuDwOxN1dn4SFy+nsU2Zz0NZehpIMPsWShgMuZDvS7Aq45ZaFXZke
zHKN6mchhsLAcTlN6FHdnfMkUIcWiZXLPMxK56XMoEXjVWlo5/S+08pfKC3sm6F5qSzv7+sDXQKG
nxqe8yTYuZFKzeihk1aOB6pniHO83A1bzWrvdKcHU0lVpPyGj41bHtNYoze6myVora2a+BcdiK6F
beoYyKvn/aNuDnzPcw/qlhb46Ey0/tP2I05t9d4zlOQDbsXiGMvePg66nj3qHHdxwcoVaOmSCyMg
Ra0HGC4bOpgzT+JsbNq4VwA3aX0fUgDada+xcSpYHxBoSTd1nb4iGfNoZ7tRpCQw1Jr+xsJJBBgJ
gHcT7AjwjtkRAUjjqJFEzxEL5N8IiXd+4747xhpcbeEkgoLqlPdBogHR8Px4lVw5tsDqDXIMHJQz
0PbWxbscyIrrfnLRuT9tTtQxDBNQHH3Cj51vzsaQKIZ5Qx4K80PhbWmBUj2qjSgfj73+BlY8EEPG
8Z4IFWRoZNDJQ5YcYrbXSWjiz65/zeXsTrlqPNzBwoW7xZlFQXrGRw3+g9sYTVxlvO+GIszUH5/y
4CO2oXMEwDi8ac5u08W9SxSwBZAZQZo3iZT9aZrvaq1x9DI0OTczO2oQrxDRlDCTg/JAWveDn67M
1uVhNllAoO2ApQfcxrO41M6GxMhtWChJtxn0t2KMAOnfZSOoqQ7XF2ZpMGQSDbdAJwE19Fng6Dgj
xcqAqBSKdu1jWySo87Z5vjKgBWdEMZQAjAYjgLzN9Y5cZruQ+oIZZ3izoYsaG/m7Lwt0pmQvfgPo
Pbp0Mq2HsnUN0pFJBpMFrZ28tOaL1fE7arwqtwo1stoQenllT51RDio40PkB9fzs4EGhj1i1LvKQ
FT50WQlo6RJ3fEDONgD3y6YawfQzfKk+32YNsFD2y/XpXyhzntufORNnmt07bZ2jHuFve9EHYtAg
JmvE9yP9VTfJdtAs9GYhsldr2bQlL0MlCbfXJAuJfXN+QJQlEClj0WBN8HhN+jszj6ZYhaqbMV0r
9VweexjmP7bmaJFEohk4TmCLjC2ws+BQUTckufHWgF2LY0KnG8oWEyf5PEMI/j1kmR2EAehjCgy9
RFvMthvus/az0HYrS7foOie2pq11Enap3mq61IUtPCMRIv/UDYTIe4eWoeV+jUg1J9a2BABJvV43
vDBGPIoAJsP5AMaReSHD9L2kca2yAFTtFyu0wCxwUaJ1kB/dVf2VRVt48MM9kDzEP+dj1GSdF7yr
oItsNqic7Uxzp1fgd2+6oP3z0iYgzoBzwooNAOk8mqzaQZhsELDV7BzjboQUdaOMYOxW5m+hEnRu
aLbnKjLUTqZgqMtv0vhurHaK/G16G4V0pdsFfXGD6oduvpflwWs2Xfp0ff0uI0eYt1BVw+0MbsN5
1qaw/YwhNixCaktgodAFD5lpOVUm3ZeiqULwfKdrHRsL++/M5uz+JTjmzdyCzdHKtj7fGjndu+Ro
t2u1rbXBzQ4VSKPZvFJoPCOQ3wSrIwY1BF36w7Bp1Fp9mOjbxPu4PqGXT9azCbVmSQnEHAMURTC4
wkX269g20Wh9jo2FN3eoeH34c2u4yCCdhjAGLdzTljnZ9oPSe/S5GHiHl8mGoHs3rW815NxSobai
kwBXdCu359ImPLU4Wzzb7hKoJUP0UzOqXaO+azl6kz1nm8R5oK1GUYvWTDwoUfiY2NhmWx6ANx6n
NcbXqjIaChdMNUD6D2VkMvTZrL2ZQfSD+Tp/NCOr7iHyR5YHUhZkNroxbePR6CBsqoFKXO76rKJ/
jazp1NYpa9fbyiFrQABaQdttN6SZfwNuYvBVp3VsvBs58HaeVlmHTKducj9K5v0qSsP86mqNHrXE
YYchG9wtpKiTV49JAFKbMqtfxnFUO7cQ1aOuQQHPGUzrr0KKelf6lZVC5a+iNITwrv6ZqDb5dAwO
6hhZac43JCSLifW5MPXAVEr0kchS6GGJxOvJzpGa9SJT3vkPqV+UPGpH3hbB6CoFqnHSV/3BZznI
/POUe3+ZnacV4Fc2+3rTZcPYgU0q939WJQVUv2U2KzeUahbZ+INuqF2d6twNhwaZQBBzQHd4U/Si
ElsmwGd80Fyr955NP26SgCaGUgeL5q4bJn2Tp0cdBXZMX8cEkJlE7Xhs+e0DTTLWHpxMsH3rOwNM
+Cr/iNFW/ADGucoKk7Jx7W3hZU04mt5Ao8rTUDEFMRta1m0PssFyZJCJzfJMubucWHRDzTqOw0Iy
95aXwi1DOBnScEDL4rlj49IEf0xmDX+346QEmFUO2tOqHmRFj7GkRnsYuN6Csqdw/TpItCF7KaXv
PJhmpZKNAg79zhw0qgI7zhQ0EYSv9YGTWMVHT+wE9Dd+Je1wGEdjC1QO+UJKwPGeMtCs19s25vhg
u2najTUCyrPlmY4YtE3j6sEdraJ7HUtVdmHuV4XY+G7uN4e2avUv3eiGnU5jCH/YA2fIydXclTc1
r72P2GJQvuTgUN7pYzOggoc+jDckrxMR8rxsn3pZgbSuKwF/9VsXNE+uqRU/ZGXLv/vYEX+Vg9Tv
LDzR98Jm7k2npTkw6ax33QgUdF4exLozHvys0l5Tv8mffdWLLgLS2I1IHosbq2OcgaLONV+qLK+3
VJjDuGmHEh3ejWTpe2nU4rEuSeYE1JfN3uM9+hsb9DqCu3Ls6Xc7T9SPUmiNF6K8Ou5Q/9dBne6i
dSTiynfQ4sPBOodqKLr9oDVVfM9Hnu4drpF3YXS+HWUeLX8i/dVYIZp1wdcbl/mI5nHpfmexbY4A
RtHyKantald7tik2Ruy6DwI8e5D0SPWRB33iIwfR6cxlG8iDSaRtCOXfPc0wO6RE4ZrwbtxWqdMV
civteMJLGElxl+UtlZC7yWQbjDpDAcTB2+xOU+mgbwts2S9nMFIWpHlvVCsPzouLB/Q1xPYIkJF4
yeNle34VUGnKvusMDaiNEDqGE1ti7Jgh1+88/oTsz/WL5+KpNlmDpCFwgjglL2LbOLGLJqOwpvnf
mxwNl9bndQMXdzcMoPkCXEiQpcWbcDqpT262HnsdunBQHikAn0fdpW/vm/KdD5CDhOZK3uwrucYn
s2ZyNoNZLpFbMnHBsOEzA2IBdPglvDIDZvx779mhv8aHcZGImI1xFrSb3dj2BWowgVL3nrklZolM
we76PF4EWzMbszclHdmYuzFsxAjqKNv6EtSIKhLWSiSy5BBIIyH1iqIFXGIWiQCdD778BHbq6jUj
eVhXKw6xPFn/GJhdzU7aDmNeTgbUC1KMhvG0yqm4NobJQU58rrUHwtMWJryYbaFXFIzWmo+tmJh3
VJUGR5p2mqYmdgKLvev+yjosTxO6QMwpgYKm6PMxUGU6PdTbMQbeBOCWr+tn03m+7lOXsKbJqTyA
D9DZgv7n+WJbLdhXgaOEEQg+MQFqrjoa/Zu+C7nlBo77EGt1IDoQgjaRLlY8enEK0XwKzClIZMBD
eT5Cg6VOCs0ILXDpncgfvGalSLq4Y05+f+ZorO973uX4fW1A8zjpN4MX6ONdttZBvjaOmbcJhzB7
mHZ/WWdBbuypvgZ8uUzoYJ0mMLc79Y2jq2G2+dEXr0apsE4K5NSOjd7VgPH7moRkOFR2xOm9+OOi
7GQScAML4EkcBmTmf04jWtEjwINi1H2rB4PxagHSKOz9dRdcmrxTMzMnyBOEcYkJM7r54YLlyel/
Xjew4AXoA0Fl10I5BRiRmQFTVTFkjNCRJ5o3AwUVEQ3WQfnv160s7FZYgRdPUAYw+MzeN4RPzRn1
qAWZtSlQ4YjrFOXleCU0WJgspDIcqBcgiQuUyMzTwCzqkq6AZCb333z3SY9XSMsuRoF8LdQ80NNi
g6kbpYTzHRlP1OAAs8ahpd2n8iZ1NoT+6XrDBOZnYikDIYf/W33v5GjuGbppalnECOnQnfNskZXf
n5bz7OE3/T7yrtA+sx0XEIzzIWi9zpJclnHYkl9G/SLbo4wRsUVxsmLowq9mhmZzxXwKn2MVFMHK
ER3zx8T9tLKNXv/pkkNgBbxuAA0Cy4d388x9SV7oeV1IMFOYv9ok6vo1QMzCOM4MeOcTlrfccAZ0
34S2+zDSLRoIKwAg12rlC8uCEhiW20ZRAO1LM89NKaJ8u52siLuMQjzd3Ld9GUKXRq0dxwtOfGrK
mSdulF8SQ8EUmPesctc1x95buVmWRoOomSDbNrXAz4/jrIwt2bUEi2L9sKrAK25og24pVBrSFS+7
2PFY/lNL0+qdbJfCdPCgdWCphDoiL1A5XSMsWpgu5AyxKEB6oeo+r2+1Uvap1dhxmOO5kb5ZzobX
K4XYBReDCTRjgN91ojab+TCwMtRrKdhVMvLTswI8pwLBn0sIJV8/hBftoHF/wg/g1nJne9/zpF+6
lY+kjxZxEnIWOd7DuNZatbAkKJ4Bb4i8kknQo3O+JF1CzMQZuySEnJuhvSb52/VRrP3+bMl7syvi
3MDvV+m2yR/b6tf137+cJdTDkWq0fr/HLk7gJJY+aWoGEBQ3271P2/spYbPtaQWCY61dE3lfNDdB
fgDvAz3FfPFxVKvR56BSEcPGaUqQbW4T7HqmrRyUl3sSxUC0E2Jo2JDI/Z0vS5ONECXsaIp2/wcj
boCW2crqsTObbSW/X5/B6bA6v2NgCpJnDkr7ADXN646psAFgsGAKwon+U1ro6klmzc04pPW+7Jsk
NAf5RZpB3aTIgVy3fekdBpjSMI1gD4KAwRwgKhlRWu1hOkGbFVK32DRr/UbTgT8fnYW7C6EAQKAo
sJ5PJOPCyQpnooaxu42r2YHvtjdplXxr3SHsUWlzkbH6F4PCWxO1NRwQGNq5SU66JAbrBrpoxCP3
qqBdA/IsrRhuT3BSoIaPTMTMQO+aOf/dvmELSD9xKJ9Eyn8ElEjnyJRKpLCi6yO6PFWRw5lQTDiF
0IJszeLBPue17wmAoWnxOKLQLp66tRfo5eNtKkXirAMtgQVOl/n7qTLLrvIGBv7S5JtLQx0sy/1e
MWhPMxAeP/ZoiheQ2HCg5tnsrg/vclOfm54FDVWrDAh/w7TpqoMy0DPugJThefxj4Pr5EN1Z8sjI
WqlaIwYHsZcFTvotLqptu1ZzvXSOs8HMr42aJpJPOc1wNICtBrYMbCnPja8CqDW9MwNinbVE0tNf
ObAuXQRmp5AIvHGAIs/vkUo2yFFaGBvNQBLCd3X5Tv+4QjfNH7IHuHNByXWJrhas1/rJhvCdfi9t
/yd64x9abaj2iDu2151icUD/GJsLWfQ+SRGrwFhMfo75QUMh2Vrxu8uH8PmA5vgjN7bxQiawYWm3
1Ip655a7PXK7ZFubx8bYjNUPU/vr+rgWnf1kXDMnjPnoDwaFTT8xi6jO+J3dDxbexaW2QQvyWvvT
2jTOzt9cp4VyS2gT6eQppo+iB9ZwpaFrzcR0yZxElbHP49FlCVbK+0JABsBG4LKVyPVSwWFaqokF
HyixCVk9fcSJEbRf2pa0MQ7bv9MgWyruSitou0CRPc0OdvLqQg6U6QFE7IX9YGXoJQvMduVFe4kB
nH3FtLgnX+EXpAKJBr5CQRSSBGasAhN03+n3WD3kkKGWNHIg2dmvnc6LTnMy+lk4EtdQpaoa2B34
i+lA82cPivwI5Zrrvrm4IWDGBzhlqqzO0cHN2IGehcKOZiFNZ2EchgPWPYrKKkXnQTxB9XQj0hpy
BIfrdePTGM4jBfQUAUkGBJ7n4RaaPerQlWwPhgnbqfCOaLaNMmS+pCKfTukeWLfmUNOd+Z/NWfM2
AeV6ohxM6JRlCO/cn5UyIkYDq3mu0A1dF3UUl9u8kAcZr1zmS2v5zzgx2+c+5CR6M5gMhgvIsQni
HFhSb10TeG/wu16f0sVL3YI2Dh6XCC8vLvWsa1RXJLDloRoT9GQMvG6E3EcWDaiA2ZXaTH9eN+Q+
NbI9vjUavRUStMU9c/oNs9sdeIO2yCS+QXM5fUWGVt7kToE31Vj2YaGDeUdqbNyBRG84VolZP+Sq
3rV4fq0wj/6HyUAjzf/WqOZvUwOyaMiL4EN0BxCyNuq7PXd/aO02tbfMCkrwLkhMEnJtau34mo7A
C2cDemCiBJ0whrM1F4QnIGwrcUSy4Z5oAp0adCUAWHQrdLvYeE5aE2/suVuZg+/noLrHNCefIONM
yd/+xJ6xYmXprEcjF4SJUMEH/GJ2nXBNEa2s6inMsI+dU+7jDl1lw9eK304/M58vdIvhEHIBProQ
PnGzKjE8PkWEPY5YRb33wtXyCfOgg4mhc94H0/GAwZZfqir/ahr3SVgUjFU5eaOtRVZOpsVjEcyt
aF9DygyJh9nx22caLqUakJa0yTeU0GfgL/ftKKDlCI05mjxZXb6xVb5h2Uq08DsjdzETKNhYSHEC
eXKxrClEEgh478K0eqwdtUtq6ysb0iBvn0ejjQwW/4QSzZTC7VHC66uPluMGkrV5aOwUMZoZOP7H
9dWZNuz8k7AmHlK6Dv6dt98MbiMEavfT2xiqUP1TToYdaFoCStV9iR59mq4x7Sz59qnFWcxUQYhm
GEZYrPgooGdoRY2efSRImdiraJ8lDz+1NfNwQ2tHZUrYShFI+zIJ3Oq9kiu3z9Jdd2pkFjLVthY3
hg8jA45fzkWQMBDeHWmMd8/m+motvUdOTc3OhTJruxi0rGnYADfcFBsIIbrJJ01ZZEIHb2BdUHUr
R/6ySchgAN2Pk4jMbnIuqyTtHYxOpwKWeFin5mHw9aBz/HvqgFswf0i1cUWOYOmMda3fvePglwHr
5vkBqOW1PcQGDkBioVXA9e4TthYfLS3bNB60Tk3ppzmYoqz0BETsLa5uxx2qx3zoJQDJODDsKMkq
MN2wFnLCDYBCKxf5klNC0wqqEUje45E+O4DqKsctqveQMRkeUrJtIV0m/80FAkJCXB++ZaEqNFs1
vVWySGwJ4dbuuzbes/gt8d+ctQTe4khAlWWiIOihUDy7CYEyGzLcIvANL3npuv6d1+imk+OK1y9e
9gChuKCsQhr6orUEHZOU6WpAeOff2fHGSW9ksR1q4HQedXtTGhuC94Fza/Sv17fb4vhO7M6OqlgZ
XSzjcTo+iq2f8gMRz2Wuba9bWTqCT0c383XOkpHlk6Ja7FpVWBP352R07wNkFppV4W6TqjMiURQr
aItlu8D3oK4HFpz5zrZlIUiDMj+Ix/Iwyb2b3nWiYdQeqFYEhaFtHefX9ZEu7Wps5v+zOAfO0jZP
eoJe2JCULPT4vd+tYboXb/dTEzOXxMPGEg6DCc+jYE/AztrE7JHJb5UTorJkQnWRtisbeumI/N0E
ZKCSDGaN2WajdmU3I7fhJj2qyPYHWE5DlcqIANCU1OrYWvmtLofD9clcsTqfTAA0VIruS4xUPYwV
1EUezfi91h4ba1+LUKyBtZb2wskg52lLn/hdin4YIIE52g9vYoIm6fhf7IRTG7P9Bt3R0mEmbFhp
A3HXwLbA/5twtCQfhxaamSvm1oY023hD7qWD0GHOjb9n6Ekp1GZViOj3NTILsBw4/FT4n6A684oA
SVkrGtyhYQcu82RrmD37AGjZ+ZGg4WDrl0bxokovvXdVW4/hUDPtAYVdVMRkyuRtLLLsprU9cMxf
956FsU8c3SYESUHIjETx+QXrFWglb/FyRfLlQNmxcVXg9aucFVNBdT74KRGAxypYYPx5yw/EcoED
7ZEfk1LYt5onzEeW2zepMNQ+1bvj0JsyQvhyp0D1HsS8HFeGuXDiTKw6aGAFOwYa92fHAaCZ6BJy
EeyPBL2mYMzDZXF9IpdOHJiA5iKYMWzg4mbXORsFbW2GmKx0bvx2r5qNV4aZ+2HFOroPd0riIbxS
ZF5aPJQXQZU6MZ9fUH5mDslbq5wiTu02c3Ya4k40z18f18Lx4pzacM4dpDZ0gJXaAme1iMCmo1g0
5nc0eQOTLnhGun8RSkCHAtVHtMRNkeZsFoGdZk5H8BZNjKMVHyv16SUrMeXirAHQiqcfPB/tsOcj
yoWVxPEIE54Bl/8h87uhXXlcgkNuweOnOHnibUcJeM7c03JVDyB/ABWjloi3ScP2y9bT/h1KVxXY
S6n5mTWFf6AJ1+7dgrdHnhv5hqOZbU9LPT4wXrcflqL6d8FLutcNNm65ZjO8KpyS7Mqe0S2kAroj
QNq9BaB/MX6kA0gZHaayJOiVpVfgRvbqKB94d9cmmR4NjVOFSdOZd83gag+1oKqFoNcw7oQh2HeT
G9mdk3fVE60adWvxpH3MtLrDazOuQM6Z5j4Y1LqGRUw3v7wxBb9+YTXUhJRl1b52XZJsrLZP7st+
RAitIN3VhhWKo+AfiV3QmY7Q3XpvHfCPYeLkc1+N7GDYwtj4FIFO0HWetY8rVVZIN4v6NiFk+jLK
Dz2khyJTdAXkzq0Y/M5+KbfCseutDvqLHH8pV1sPePZb9DEkLNTHmLyxbPSO0mkUaGlUQZINtbKh
Cqxct27NSqd7Jn2AuatGb5qgwyRuJfQEIxsQLfQtO7m277ssAcWA3ftb7vTJLh9956+8jfMjMo/a
Kwe0+3OkHn1oKmltNCMmHfqMLJIFCQqhVgQNaQuQQj01vpHR9KPM7oajC92Tv7qsNn9aZaI/Sjfj
mxKIcgTMaJXKIq0os2956kgBCvoy+7ugtjpyaHG8c6PvD2VhjMC3D/kd/vfuLvY8NMxkLrmj2mD8
RFASHzxl8jszsUVUl2NSBQKp3m++MJ0nWTCfQ7W9JhUaB71MbmnOWLYDAYZ5KM2mfUo5EVt00/pt
yAkZjsB6yU+3j/UNrKHTyU5osZNo6q1xIdvZo4eWsvuMCl5BsGI6wyHD88LSvHgui9EpI17F1aEr
hfhglhP7Qd3S+IOXsaMCo0NHzE1iVP4bBzRyy8esOtJOJ69FVxF6gGJ1AjJTc3wyJCnQuDLYoUY1
98l2BT20RmPru96ihG1EJ6gROAVyrqHF06HfZU2jnrKqH/pAZT69lbaWo0NS6/Y0qTS0QihRfrUF
B0COJqBHcmJqvzDDboqocPvsteSWejHBBvnpVyC+ZpmvtwGvePFakF58tzNkFND/6KAxIE5j8a2X
onmxOzvx0TBECGQarPzGk4ptxg7cFFnZyFdTDGYdMK0uf6leqo2BWuKr6SRoxMs8FIqC3CxBXJ8n
fvxCUgq9wsSOZcAQnL+ag6ltS9qRONBLPQPcnyr5Tmr2P6Rd2W7csLL8IgHaKb1Ks3rf7eRFcJJj
SdRO7fr6WwxwjjU0MUR8nweYFskm2ezuqhqPEbAXsDq67uVYm9FNbHXYwJXuTNhF6GNMinq4HMdM
/zGj6Skws8bGpwNCU4BAvCI3BcMDG2xfznRsolTD0eGybIYI6cIubKZldzNd+iqAPlZzzAiapUun
N7eRsyQM2QdnAgaNZn/Q0jU+18Tvj4WX+6hpIwF4W+KNVgJZmWxqVrH32IuSG5yG/UZjxfyLFGaz
W2wQz1lDOSVBS2pwCC3zHF+mQ4rQ1Z/daN/YtHiccFzvdNqaQwBD8RFgqWaHHo/s2q4r+qBFc3Jw
E8vBdsjA5eK5SbeNLYiAANs07EBjmf0ApkYL7Dnpt6DZIQdQ5QxT4MbOsGFsJkj6GSbaQcD5HO/s
mUDF1m7GbUpLe1sNmTPua9dlfugVtrMEoD9o/WAEVWa3MZM2T/AoYygMOzVYpYMBPIhbEJN0VkgA
0dm6RpY/edRCiqRsJ23BEeawOQROcKlDX2+zDyhbAAM+VU330lR+tJ0tVv8gdtQdhiTPduCPaX9Y
sdYBqANcFdP6bssIqzcWn3TQntUPnr6YBTgBMi8gJKvu0RRAruLOby8h7bMcDXgi9A+0RCXMI6sD
gNf085oTwscEQCmIDwLdNFgPS7rTUYgwyA/Tf9VRS15cYOuCbN7ZKjkkaTjHWwU5BwoyyYJZhv6n
yuB1ZLArNVCwyJmqqVIa9qws8C9YFQXjvjZjcOqgotvPP2vjDxcG8YFOci1khNLffp7f2Z2KrUIa
Q9o6GCR8JModaN6dWm1aQvtJQ9SQ8bbH9OgMu75IA2ippclhSl8j+w9tFI9xWaSCtB5BlyKSKoi5
Tm2mbQK6dV67rqKbNA1Gd9fV+7G9jlSvOlnctTYkTClU6GZ/4CVljT317M2Kj71KIlXmF2sT/BNW
q0abiCUpX7WFHKfCAUu79e91cRcZLjzl0N/FqdpPLVRoYrNNXnzzx8tx3hN/6zuKgjSPqMXHEnQ9
gH4HW4v7pYXbaItWNwZer128q9HLL7o0g1JuCu1rc3M+uJctycqU2I/BCGnrIsdoIu/Rs++g8mqo
2nq/UnCA9XhtQ3h6AXu6lH4CG2BRDcGaiRixCiAxH2T2fIjAUmCCLS4ZXKjtANNsgT6tAHlUaQQZ
nQ4zFEUnPNk6/SdBh8D50SsmWmwd8kjWRC1vo2Dx1rdexh6phYtY1Qgl80nIogCqhzZgA2/DU49x
h7wFQw2enib7yNhTwp6/MQqeegW7CWQzRO0+hEFtNLd4zhT+tmmCDggTUNR6pap7UuorOCLQ+e+B
KUEU9RpNiuxFhvetFV2Y2n+aAVRzihqDyoRwQujO3NBxgonee/SHFPCIja6SeFXZ4L+vjogqY4Nn
e3gze9VHk22z6naqH76zIp8z9eXJDPaxesQwasRrjfPqVT+jIhyZqoAg9azVighv5dQwk9h1YKeE
YpX1TAdFYlg1VcJtpDV4IUU2pqoptg3kUVvnxfhnQRF+OqzGIJynNDPBg1ljDF17QftX5j9m0f35
5VBM099Ld7XiflSiE5zBBLD2SQ6xIPaNOwEsnrwrFQk7xGCnLjXrPTC/BYpUhXGRQvoUN7b+zxJT
fJ4QtgGCBw5qX6zR64C/N36HXT4X6GQZ7zztvneuYzSvu4pTURYPrC0Jm7BB4JyUACeFs763k0PM
vMB270FbXv17Bywfkwu9UXBQ85zP6byZRh01JYWlwQCxwc1i74bxO2sPPBR68JF8RY/5qQk2QWzN
iFBp7+prx6+CrvjOXv804AhjyMuucr2En+7DMwDibnJZRXtXBVmS7kS0TwEcjb5rTNfpMIielk3b
8yQc2Y/xTmuygKouatltCJZkYDBQBwIzuBAHVvUCKOyI4loCOHkR7zJ3DkAvaNDt+e0oq+K5a0OC
g0FWntlFxw21XX2FrFJ2USKrsSVd294B7RmFbADd9eC6PyfdaDfu4uxyN7VCcKOrIm6Zs+Ne/uuH
KB+bQnCSd9ZSLSa2Lsl2ujkBSv8Q65cdZBAnQ5F2lB1Da1NCUaOszQaJFZjizbypdT9CUOj8zMot
gHWPI8GAbhPOISuHuALludOu3dfVjTUoNpPUQ5DC/+//C/eBX4JekE34/6b8Q3u6iUukS3yytVIV
Ef5fXi4xBsbTDoAjhI7o9xecEY6IohbIF0NvcCGu6eDxo+2cGJSwSFp1C0GfFwnMGFpaWXWFZuWb
2RuPS9sjNTYEFPTlFgjU0tE/9MZNH/nIfCnmQvY+XH+g4MRApvVLz+ei11499y5xL4pkm1RQNb5o
6oOl6r6QTv1qPoQDAElHxwePGUqLqIi1aRe49QxY4SFGhui8E8mOmvXAhOCl9ClgIzMGRtEtaT13
2o2uK04AqZ9yqQg0JqBwIfrpqJUO2CDQcUHNqyQzEH6ryr/Sbf1pQYTep2XuV2jqQKMAdFby9qkl
uzJ/y9srDdQi5+dLMRhf2NaR77KxMTGYJK0PFU2voAF4OG9CviT/my/xhd5a5jzRiPPXuP2+skYk
1sogJ7liWVSTJrh0M2TMNiKs/Az4MAgxSAlWwGxjD48jzRWzphoS/30Vk801CGDBP4hrs7M3bvVc
uMB1e4p5k+/Rz3kTzsNIN1Lit5i3mB50dICy9noerxsXARQ0x4y9b+3OL5T8avMBJIdkA5gXxLde
TedstO0e10l6lRYX0XSbo/HYNF7Bq9SDgcwObCNEKTjAS/E7+5a3ZiH5bgG6J8xoOS0ZEtQwnbQX
ZZ+EOjL9iUr/SbpsKyPCjA52OWsu37m+t6dkz4oW/fiK2pl0Q61sCLdMU6aLsziwMYFrpuSEBr3C
+VQWhKAQbFx1qmmwgLkMIq0KB1VHrdTzUPkDtIv8lYw5de8KqlZuVaDtqvToE8WRGhQFtCZBQe2G
BNxtYLmZH1A6eUf71/EbPsiVcIGkNQHQ+9Jyn40t9boJFVQnvi88C8Cep7FtkMyur4aWhOWk37Pp
19K9oCl+a2v/zDSMlwqI1RCocsQw+ZIn0KB7xgyMvaBGBt57MusHe9CcP6CSyq48rzKez49Y5pSY
agh/A92goxn7dLKndDQ4hzOcMgmMDFoY5e0Sz4rtJTsc10aEaxG2p7S2YSSxfqcEFZ1D7tR4Sj61
/cv54fB/EkOftSVhj4HabY6HHuFxPYGyFDxhQBeFJqpEVvfjvCXVxAk7DTeJm6MSg3jRf4/jA8ke
CdmeNyHbCBz9DpJb8IPgBXO6NqbZNG0KSrewjN5JCr0vFKBrlCT1YPTfLW3XxL/OG5SP6X8GxW4o
L+/RTtzCoFlZW3dCwwJkxAtUQc+bkS/SpxnzdFx15RjMLPkiZTu33Nr2pswfLfsbB9Vq9sRHv1OC
Pr5vYMVibwXdD7Ui0yw7CNf/z39f3cIEIPUJwmt4kkwQdIRYNVXdStL157cheCkAdxWfxwNtc3BZ
GmhUJo+sm0M6vTDdRjURhdBjOqNMpAIKSzcqGl6BZwD8Huja0zHFXUWQs4JF37hKI4BR6K6Mx2Ds
DcTNu/NeIJ2/lS3BC0xw/zsOw/wlgH9qLprmFWfBV8pYfpiuLAjvoNKbS5tNsNCgJZNe1Oyxih+Y
HZbNvkeFGLEzvTDiHYj5AeoKy1LxopQGNMT5q/GAJpYvAU00gjOyj+CBWmKAtq8gw/xspxoqzox6
FYDRUYnS39Q85MQtbl0goKqQNyFcGwD3gVLbjplizqUbHHgNQBVAcvOFsZ+YMWrtkYUvGh6puW3H
i85XHFoqE3zzr7aFVfhzk+Y22pkpucl6cKmV9KZkKnJy6d5YjUQ46HH6Dl66wEw75N2lQ8YKwYhx
QafU3bQOvfD8HG2PNL60m0r1ypPukpVt4Vweuz51BjCOhq1VgVdpx7LHKtmDEwf4l2/skU9LIgM3
pe3gxQyWks4JmK0Hnfn/8whxxxOrIoRVsJDbCEfrnYmOH7tQlCakW301DGGr+5NRo38FbjcYLyCH
NafH89MkXRDPAmMTwFFoH+Q+ufK5klJIdjWoRYFoI9AdcPxvKNgkozsUwc5b+lscFwMMRLZ4J+Bg
Ae5AGEqWGzS3OJID1ABBZF0Ow0cegf7wRoOYXVdtR+tAih9zdF07dyjJnbcuGydiQ0CfbEh5AW9x
Os7I1UoKEW/MI23fWYLm8uknustuJ+fJylrFRpbtMEBPAWoCOMFGLunUGOhEgb7gnX6mrYPr57Kg
vybLC5wqTMrLIdu03X/Oj05qELQvQHSAm9MRWX80iBebddQhTeNVl3P7owVThTfdJN4YLlH8tBTz
BuL2iinlo/iynkAI6lhUtIKKJWmCZx8pDeBIMhvsddCcGS5nJQeU1Ahov9BugSZm8KWfTqXvTT1S
i3hLM7vdtdFybBJ938bu9vwEShtKwPoOCTeg8pDHFK5vNpqc8o+/HtL8ema3C4iuE9begFFti2bX
XdIkdxBefphpCzrf9/PWZZscWGVwTwEN5CEpfDpI119Kt/ER5DdQb9Wmq6H6c96AdBZB3Y1iBCrB
yKOeGshMu5l0C9cpiZY9r9zVmr6LY0/hEfyC+uIRKzPCBaZb0E0mPC4xCfBZJtp0i11PH+1voJ7B
NPg5HGEzG5UBHlo0goYRYroUfThZ8d4YAPCpalLSfbUyJLxUUi9y+xrkOWFlQhfDf7fRx5k/dvZt
TzZllR5a7xslPQ99XC4OD5TVRRq9eux9nTVI1sfZxby86e7BYN+orkJJHSV7BFiOKV5bmgUWHaoh
YeNTGpIJDBW4IlWJUJlHr40IZ72bLeAhKmEEbNR3utvf++XDeZdWWRAOBssqiwoCmNgz0Pwyplsn
VyyFNAZF7c7hEDYDZ48Qq2T6nMYjw65svVe9AljocjYftf6ZJvdgi0+utWsk05bvvPBWVsWXS4LY
M3f4g3/MFrTHvHSMBLW3Ucp5cNcV9+rajnDgxUwfJ9BDZaHRuOU+Nef7YXpli3/nLr8LAPoCkv06
v2KyQ2htUfSJMrOqrMJmyhwgE7g2Sv+Q/bPwKh4uayOCWxRma8YswrAGfw8G2QBS4uAftVR0lLKT
bm2Ge+cqbKpIO1oTgZkaL7B8moPC/dWNh1pXIC2knXlrQ8LJbc8GiM45OA8C02E8vy8RFuw6qh8g
FgqlOahnOCYCqm+U9IDzBfkeksqAiosZAJ/GtDX5dZgP+kVXkptBqUrCl1twQJjwOdkmaKi+iD5F
TjVOaMCHCdLcNPyZXC9BmvRBQS1AZRokay6IVW5G522K38xaRaMgWUJUFF3PBYQFGFWRwcEdeqNI
TVwiOkjDxmpP0aWh/3RU5NgSrz8xI9yJQP/GdkZgpuvQBd5Nt53dfHSlvjm/uSTb+cSMcCV2/dIM
KQdT5i29hoQUcNlBdj8R/5pVUYBeFMVVL7kZCd7BqKIBevu1lkYNTW9oi6ueus2LbVbbpP9IIgDP
x0e4FJqKf/npuP/GGFc2hdtYs7XRaTqTH1kbtjyy7D4IrDoNaKcomUvXDO8ExLUuGAlFYsC6ZUWc
ckPjDJZOL9kNS3HRLLGCRERlRhiPNbGYjDrMTN2+ce9ou8uTw/kp48v+ZZNBmBNPHwjVImI6Pae6
qIE4oufiOBzRrJ9ufYYsDlA6RdB9o0YD3T30iICSmbNQCheKD2JgBGUwNSXjpncP1tSHuSp/IJ0y
NIrg3yBODv6m0/G0hQWchOMhCwMsXW4+z+jRdGLFzS/bS4aOVluE4pg2EZsYx5OpxdClAKjD2EcJ
UuHUBmGdPW/8wQfqZUIiMa0UKyUbmQGMIIgTEfp9wdTR0U0AmgH3ZdJBG85nRbMh/jDuUmtRDE92
8K0tCSfSshAXyAQML/EhX9HbV+XgH2PwDuKmOZ53P9mgTNTb0bgJupEvD2FwnUS5nyEpWk+QtNbB
JEfd7cx8RT5Z5uWmi3coF9zDK07w8ob0fl6lyMT4WQnpnj2EbxPv0iXBTHfnBySbu7Ul4d6HVuYC
iDcGVGo7UHsELvk1+NvBejxvRhLcgi/0c0B8XlfhhaGZeoxfYcZZbsno76tKpeUhHwkn6sRWcr7w
60PABrqFFhJLRfkxAyPuv5J+O6r0BqUOAK6o/1oRjrg0M6wm4VnTvr6r+uMMTpJJcSvITIDKBokd
wJs5xfnpXKVF4fcjR793883kvGigp9VbxW2nsiEcO2waGe462PDsnR2/jQboy1QimLJTB7VTH2T6
EAcEkP90HFNuZuARw22Q0uVXXSRXgwW5NovucrCPOo0XeOCODc77mewW53gCnhdDM7gYAzkVoyN0
l2BzqIGyvaE4sJuiCkDCG7r1FhBMCHefNynbq2uTwnINtZnHtY692hTkBn0foTkWv4fa2Ba+txtI
oThWVSMUVs5m6EyLXMzqXNVV2NnTe1Rr7TEf2rdq0H/oPtecSv2bAv1gismVL+jn5Aq+D5XRbMpr
TO5CIGal10hcgZNl2ED34X2qoh96ZVxDAEDRxiDb18g5gtIYeUDclMI1DCkWc641fhaOl3g2WFMW
LGnIoo/zyyhLmKGPCvI5gKUACS72fdhAMk6At+P8MN1rPXPDOXc3kALeNxq9LLIfnVccHQARnXg+
xE7/+7x5qRfxRBYyqOA0EJmA3WEYGGiQEbxXv7usgOOkOzMecKW9FxpVLKR0SlfGhEPfcvQ0Ai0Y
kjIg1qvdl2zJjn4L+RbtO1E1/u5/wxLOAAdQPOoyDGtOgKjWvUtSEsSF5NBP1S3t9A1LusBblK2x
qhHy31f3TYlPAkce7Ca0Ppg5C6nTBw5QHSDLup7mOUS73F08gA+G6oeo7x6L2r0lKSSotC7fN1kf
GEqaSukSuzrYgziMHVxMp98EOG3Oxp5vH2Su82TngzPd3oDrIFAxxEk36sqSMPqRMNBgJBi9Pf20
raDIDzmKIQbdRHEJ1Q+F60rvkpU14USqZlAQWHxcKShM9PktQp7UgHrq+Q2isiIcPsmYOZqTc09y
0I+6BfQzQDSmMCI9XFdD4b+v3MbqnD4xZr5Effdm+d1V0rubIXoBGm5ru+k2Td5L9OqeH5msNs2V
Rv7rGKKKAh0S2tTc6uTkOytNj6CrDI2h3A6kOyB6RnmFbsCK8TAM1i7R6q0Xv+tafJcnx/Nfophj
Udu8azQ3AtqPp6HNjZ2YIMZM97WmktiRBYNQdMDDAIyBYEsWTnSSt7XjZ3jzxJAmHKl7AGJ9/52R
fJowTxcSHc8paO9xwrVDfEFJgmbS5CVaFoUZ6TGzGol1aqayusrrZozEnuMja+trY3gwSnAvTq7C
M2XFRvTAQTfYBgQDXUDCpEHssdWsxEdUCFI6qLktzkMOrjjrhdhv07Lro1tnDEp7APvDtlUhTpXW
hflMEKq2NsNATeSWKvveTS4SLxzrSxD85v0vQLKxH0HBPphosxq35xdTepythi7MckvGpmf8jVyl
oCij4eLu47TfxMVz6Qe2Cp4ny1CezLRwO8ZxUicFXnlhstw4w7ZGm6sz7JeUIa56sLSH3NxMVFEV
lzoS73DkG8L6gm3U/HzU/Qo26yg5lgyKmKjhlp627zHE87MpvYY4oxcQ/jaylYIjDbNTzJGJ17KT
QM0XcarW2/scL4zFfsO1pThSZAPj/ek+pHVA6COWIecqth3NrhDwW6QNWJb/6Rp/CM3YTYPFdJ7P
j01W4kDNUwe0wiGOCUmF0w0ZV9C/1B2YQ6eavW+z+qprm2rjdPF0BCOSu+9d63eXNm0weX21sSbw
99fR8li4tYoPXnaY4lBHe4CNr/lCBmsWnTUhyspDmvsXdt+EdkOuc+UrS+KuqHzx5yhkCSBNKjIT
djQeTM8akERMH7zyvR7uK1D1zhDIcVGd37Ya5LiIwoe+ripsIjWG9lgL8ixi+VXzzCStItikRWi0
j5z5o3KP1ajiu1LZ4b+v7mNi9hSKkkipzyTs+se53JHlltmv571GZYXvmJWVmo6g0vcwGieH8KkH
0JbxaOuojD+dt/PVI/iswT3R5Kr7RHTOJk2gctDx0eSP43Bf6reNirT/6+Y+NSGcXYlTL77PTUzk
V0yOBtvEFdoZPhZVFeDrHQ7MiW5C5+2vipnYftKBsUSbea/wVN/HzH/QvV6Rs5ZagLqMjTwb10YR
YzGDJlEaISHfs7Cjr7b1z0cup/OEFCII8rgQirDqfVLP7fQ3+U6eW2tnRQDTR7clIEHnV13mXWs7
QuBqTiV68EakvtxiE+d5EBMwKqEYZCvGI5svlJ5Q/EHiCLRpwrnedwjcaheZKebfmtV/8tEMzw9E
QsWFpxxmivNO8yQo9+/VPmFAQpRzifCwd+qgnZ50qH0mpODsLwGrrn3/w3bpfWf1u4ze60N7QIHj
qTetjW4w0GlVOCMa1bNA4vAOOqI5aTnKN6DeEL6ph8IZoPwIWd38Mlr6S5Yae6txdjN8f15U1UuZ
OeiIwPWRA4TbCFNQVeB4GAkWk7VL/WMmEYhiigXComGV520e0NmwwWvSQ7uxhMp7HNj2QIJlIuNF
DIGQrd8vOddAnivIVvcep9SiQ/scIYl051SDrRJok30v6iQuBGZttEaI3XAR1KGRR8b0zHhPBFGm
b7RluvDS6mrSuj9l2qt8hMN0T+szFmTnoD5s2nBFFFxP12OGbO4UezxQ1Bg0Elp9M1r9FbBdG7LM
G9b4SOMUwN2Oe7QyqlaH//kX4/AFG5wfnKJQMA7kTqv1C0KbafA3bNQPmu7viI5OWsfZaT1UvdMR
IQ/aac2noY4ViSrJBnSw+yBUxtU80ZZ0OvQSZ81SRIjhnPjXmHiB2aoeAZKjBI1cfwsPoMEASPTU
Qj7EU2MNEbK20dZOjo1xOYEhqXw7v88l19SJFWFLTWVigH8RsziQI5sAsW1ufW973obkQWHBCKfK
wT5CukuYrJYt6cJaVIdKZ9plABsEcewbIemMed/5WQYZhjHb5BWYuCfaTTfoNEPyxhidi7bo74du
mRVfJNspcF0HxIA8YS3WyKw0Gm00AOYhMz9QSQgK7ybStbveH1GrmDaK4cs8FS4KIk+86Ey4zOlK
WkOLsjZ/0tRGBKWUor3ywfS1TZqq+TGkLt0hUrjt4oXcgPH6mnoagSJEpnDYv5Ms7hcsACRODexX
9GidfkXkeMk0RCCkmGp37AARLiw9jN3CfuqNme7Tfmrf0cVXJpdo4YLPpTRDldIAxvxICGVPk5WB
p6rTiP3uDbG1AZ/t0uNmK7ILvZnLZJstGtBzbee2TywxQOTpZeAja8tu3saLWzybbudwGhvjSe9s
7SNiFTnkvaM/O1HUHPJuLjY0sZerJLULFEKiKAli8KLd9TGbVH1KX1+ZWHrEZYjWEda4ooxBNuHd
bQ5lHnom4F4muSud3x2qCJnBwM5p7SZVD6Mk4wyL4AfgdwkvywvTTwfXHnuCx0o/b33v3oo3Zf9a
kqdkeIfWXYoUjHttK5UbZdsbdwEKs6BoB12msPPG3JwdSEjk4ZiAXNXgqi7ZrctsRS+A7KyCACWY
PDA2/kA59a0xB19eOqEROu99ULkd0/on9d5csju/k2TbFr0ukLR2+YEipqzGilk9oD15aHvj1pzy
o+tnm6S1g9z6EU+24nqTzt3KmpAGWQZzoJTBWreAQNw0tzm5aybFzMmNgBYfgB7ejiIskJlkU0x8
yA5Oxfh7nNzpziPDc0W7SlFlljsgpDNQnUNxFsii0zWi6OBhI3+cV9GIltNf7YzGmsvFD+IJhcGt
SS4GAFNrFU00X3rx2LF9C5sNOkYAcAqu4dkdidwCs+h2z0v/ONUXMQX3QJBpzzo7GKqniiQpACAA
uvTBuARuX9TTT4fZQ7uvQBMdfKR7Bmx9skI920TptssCQt+sPIxh1b3x6v1535QFBGu7QuRPzaTU
Rg/j9Npun5LpMM4qWJjM/fkTCZOJstWXVCrrxs7MQXTKkdl1e2zGw9wUvG24chfFO0bmlmtTgu9n
VYymNwTAoRdDeSp2D56TB3qRf2NDr80IN2NM52ZhCcxEwBTX092UvflFFUbznwTsmecXSHbko5UI
gj0+znxbbFPnyf62HDvsNCA1/Aef+oHv3LPosYe2tKvK85syf3Bx2EPpyAKLmXjeG402NMziMQ/a
ODsj8OtHc8HKbbXmvo1eAAXX7Os+fp+rsPAOVvbR1jcJqVG42XvDpW7/YVoTFPVjvhxKd5OWKgoe
mTOtv0/wV7dprcyJEQ6AMprqwTDvGLm32l9dqgg8/rZkiycAbjyQ1+CxiltIOHgs5rVG4mAmmJmg
i2ufzyhmBE3Cgi67b9x5kxhWkHXlNq9w+eY/awtsQGHe/Hasi2x6KT1Qjk6h7t5PseKElwam608T
3Lw3awtVXkxCU1yCjAqTv0VmiNGN5T/RYufSzZAdKuivxcWm/HcElgW4JcyjXQpUS+ITommQ80Ai
CnrB4DpH6jSI7HBUyeXJjt+1EX5zr57xWVv7JfCFCACMH10XON2eFDsreRqdQxHdmqr+CFkgsDYn
nL5NMztxOsOc69DQcwPbupmAlfNVjyOZ9+Klr0MZAIlfFHhPh9XPmuMaFU5bKxsAODyy5SEBL51t
vOcq0g3JuYHr8m8bMZrbkNI7NQVcLC1SG6ZS+ujGDGhO8BFXtzGoFq0QeLDzp5RkvU6sCes1UjPO
tQnWoJeyNBUA3wnaiu3ANYPC/gmeXXS8KA5GyVl/YlJYMwoccukMMGkya6t3/WasrnWVY0gW7MSI
cNwsI6UR48FUPBZBk1+g3ohpDcC0PjSKkMqUrhj2EyCzyPShxnK6YkVJ7dye+Rzmj+l0HNObrrSA
0ds48dYun1Jqh8nwpy3/pO5VtByIxTaj7QaWvvNARZ4eu3jHonxj9FsAq8Ip70G0uUNEkUEZL7kd
/X+/BFEs+fxcYWpwPvalmeL/GVoUfPQuGWxPml+j5m3Jn/PeJaEV5UoLn7aEaIx5gOgsPEqJml+V
s2m11xTZUL8LsuSoz1uW7mrryje2ZnXXgZxpLsPGfPCdt7xI9rXqCpIdv6uvgX706UJBuSwadR1f
42OaUVeNIQAbOpketMMRxORBNL71bNo7zl1ZbMbpGwUHmAdqzrXwMgPs/dQ8yKutduKhadTcTf6T
uaBDpLqYEsUFKN1fn2ZELK+2RJrfpjBTtm8pGzdxfSib8jubeGVEOBAdW0smdDVhKrWfLXix+3Tr
qniCZWcTb8visAoCAiphXxn9NOYZr0on7q88Oi45RCKPjIBrNrusqtfp5byzyuYNsF7I/SFnhE5m
YXn0Tkd7bzxj381bzTs43uPyjSuYI4f/a0JcmtocodRewwRrrvP4R+NutVKxu+WjgGA54K3INYmp
JtDHL52ljbg+lsNsv+r0iqnAZFITKJy4OrKEAJoK65IMpsEWglEM0yOaoOfsCkXX82shKzyChu/T
hnBIzQ60LiAzAv9ib8tPGyn3NtSc/5jpz364z3EtOn2hsCkfFt45gEThBSlmDZu66+0KfVShw45x
/JEieWS9nx+W7KZAtel/JoTbNjJ0r0AmHiSt0XbUDgjCnQ0tbxZ/a7aK97dqNMIi+XOcJ3YPUz4U
12PjMKY/0R19fjj8P4RIG4v0ORxhkbJ+HltDh40mnYM0D2zyMntF4BuXlqo+xGfmnClhcxqkYZFR
w9RY/Ta0i7z9qCc8FPfnByR7zSNfZpi8PRpBsvhoW+gIJRRoP4Uzoju0TEKyxQiifrgkjRtGJsNL
rr4hnrWfneg6IfF90igAp7JDb/0FgovUaIIFFwO+wPKOw/wfd3gyLVSoL8DBU3m7VFeNmB/UwsQC
WOaY4CQDmhvkpaeX0uAvyTQaDvKEDDIqSZCnz6Ta5tHFZC/B5L9ayCB3eDv++/0B+AGa5gHBh8KP
iKvNWNdEYBH9e0x53qbo9sO0Pb+YkpkErobrSEHRygeHwunI6oLUU5NqeBs0adh5O1ffJ1aA4lvg
pBsEWlSV8pL46Nrg3zNt9fZxTehL1FOEpbNpkNMarcTHpb+ilqIUJdnaJ3aEu3fQgUW3Cx/JEgiv
ewQJ7Clov3HBnxgRnqqk7p2yRFgaJsBC+VFo+a+jipJZcn6APQBpSN5dAk/gv68mLHO1pbAyNw9R
Fb1qqx7qVfSyG9NtxeGbA1XMm+T0PTEnHFcgxIE+hw6fy80/WZMGqWkEubaF5rmHuVSBQlXWBPdj
To9IoIQ1090w+o5GzMBmhynbOOZ91n+c9/WvLmGjdoeDB6ElHiGuMDRdj9yyJ5CkIG2D7AVEDIeg
rHbnjXz1bxhBGRwC1CiJg/rhdLmcpUABdIpRfkUx2u43jZbidfpAtON5O183LuxY6CJDrRfhkvie
oktc6XUKO4bxkYG4FmJmzasJyb8B5E1kDBNHETF/9cNTg8JS5fpYGZADxsCiLSsPg3/Rdj8gZqWU
aZMkxdeWQBR+OoVoF6nHsoMlh3X20YV24AGFp3RHuii+NixKd6kPRYy6YNUfO3Hjh8Twkr3b+9nT
+TmWDhlauly9AlkNsVATMZ9ZhZ6i47O5btF1nJv3HvkxOZuGKXaddDVXlrhXrTZ54VCdlQSWsrHe
+IjiGhdSXxMaPQ/J+DrY93anCH2kfrqyKBwrnh0BCG7BIni4q3G7mAQ9rbdR/Y1CK1YTNTaUN/Gi
w+V5OjR7Skpo6sKQTsLUDR2jDYYBBG16wPqPyH7Q06fJv0Fr/HfW7n9mbcGJoK5LY7fk4zNAPwSS
L+3O9belv9VHRWpDeqx8DlDseTBiBuaBCpY0e+vk1+NyZ8xv5wcjifRPJtEWLhpD02rSJwm6qTk1
RbUtUBXqlhZycylaY58HGmjzcVBRBahGJoQ9ekr0YTYwssFcNhp6C6fpZ7SoaO5UVnjSfuX7kV8W
Ts0dJLUuE/rYQ9M8U2mDSr0dRyV4mjzkJm3B22tWVNHiw0bjBOVCAw9dp+AHSJDxOr9S0iNjZUi4
YzK/7CKDb+QJeXVb+x031761XVjQqISjJEeGa4BtxSKmgd5Wse9Ki/rcX0iM4HDcOuXtkG468jhU
N2hdyKoNKf7dyyHggy5aB1UDFA2EGaSJFQ9eliJhQq+IcZc7b8W/RzooyaxMCHOXgnaTjjMS/1l5
15l3bHhuqnCZb83+368y1H5wIOGWRulaxHc2PWofZECniRfd5fojbULPC20LUvfz4bw7yDbuiSlh
2tB75pHaxbR5+UenvbkQwg6reg7a/tpoXgx6HUe94tUg8fUTk8I05pptg6sXo0OWejTeFn3P/KtS
VULm/3L6JOL1s885FI71Yc7aZfYwMN/4Mw/v0L6L/IcmecjTQ2QqfE86IrCf8XQNL82I51A/tgl0
/1A+Rv5xQD9G2kLI8MrqFaslOYmgNfBpRziJsnEwrayDnXi5NZ1NVD8NqrYr/hfitGHSsIdQC0H/
keAPZecllRmhJz0y0Y2pf1iq7JncALjNQN2GHJ34oLM8vI3JAnwvBMMgK28+Lk6lQPtLTSBpxgve
6GoUOwyzxHBGDJrv0z9V/eACDnN+18jWm2fl/mtAuO2SzjCnpSyQZCrudZzUZnZL8odEpQcsW+61
GcGtGG0G3NsYR9Iel/KFNAGNFB4luQ64yNT/RiJ4VBK3cTJlGIlXvWjpj/8j7cp2JNWV7RchMWNe
SXKqee6qfkE9FTOYwYD5+rtcV3d3pssCdV2d1tGWWurIMHY4HLFiLR9i6pDbzHkeFGt0hMqvAklu
Qiyh/iGrcpPcHo1OR9veSa/snm66sln5LGsWJGdypG51LcAqEDiyUAWha3Jxyg9y4oL4+5NMoO0p
WgM+AGBa8pzaTxYHl++48kWUNoDrEVNc6CXIxas4mqsmnwC+qqdbTQtJfWWV78vbV3Uzo338nwmx
vU/cKNq4y20KE5TfQFaV+aEN5CS9bjTIJTeQZV0bKFLFYpMAbouWKGrjclEWuDbIBVnoMyR817hd
aEJ3uOCh5l4hPjcgu132T7mpT8xJ/vXQ7wDJDMyR9mo0Dqn34lkhbw90DU6s/lZ//ZKC5TgQMBDN
MMSm7262b1CdtVeeQUpf0O8Xs1gCgCJdY6TxS0yLoM9n0aeRPqfJ0Y4Ben3Msi/kHOZfQ7I+YcNG
VpYNAr/OD0P5hBy+oJsBKEx3ZQpBuWgnhqQCRGwSQHiBbt24yTetqAMMYkIScGULKCO0jxYAaFgw
fiLvOB1o+QwED9jiVmCjs9WSUGcY0l3JppUR58SMtNOMPsuMJIYZU7/XtNdGC5d3sjI9A/YZn1gQ
oCO1PT+qdeZmVSTwR80MYTgtuSRZHlqpeTCS8VIfb6aqAkTNrJqg8ruVxoBqDS0kAYKEVPyRbPcg
Z7bmCltvIrd1XgROdhg1YF+Pyz6q9gPATuIOQoWQyJyDST9Yc0ewH2pjb0Z/Bn7LvbU6qKpkg+z8
PyMyxSCo9xnIN2CE0Q1waqFJriPvzfb2vrMxAJqoHjJ/362JLKq2x6lVeatzC8gIYbWrLlNIcdJ/
n0uzAUPGtsBOB6ecXLtozWGmM8X26CfNZRvby7q9hdnNZtN4uQt2UKb75cqeVH6vvzblwgVAEl1O
hM2m/lF6x4a8MbZb3hLqbX9iQ1q4ZhzA4jXDhuEek84IxtYBwOqu6O9mVC27KKy1rW5ul62qrkUL
r29w/2EQA2jh87M2WbOBHgSMRj3EVwLAhbMBDH1aA4mZnuyd0TRD2tH0WusjFBd5aeyXf4Aq1gsB
B8Hqg6eEjC8vCo1YrMAPsJFYFNa2waGL/CLQihezWkkzlIdbdItQaka5WRdf+SQH0EuLDb7P8Dpv
03DOqi1Er5sA+sTImpy1YVDlljkxJoXJua6KaGrQ99PpHbfDfnzOycqWUa6dL6QHARoWlGLn/mhx
4hVVMWLHNBXYObTAIz/wzATQFUN7ibNyvSi3yl9rsuhV4zY9gGZwiKf2Y0Le5vY19ud7VIIv9Yrg
5sR0ir2G5FVGkxOj5rmLRdxoZmzAxRLoUJFCDV+oSWJQDnPRmG5BriZXCsuSQjs9gVt29m7NWjCP
geUEfvXsrI1SqD/XX0uSL2jhTEkndgTTMa7TBa6/sdL7YUCP7+0Lhwoz7Gh2OLhE5fcm1Nxiq3cn
1AEAEfL6G0yXDOQJKPIhWhOJVW3zDww52umGIGU7/0BuTnhqlfhAM0gBcjpuG4a3ofmy7JDq5IIB
CCONeNyK8tq5lVp3KjBscryjvB+Z9T4BC9xEt5278ohWfSFMqmHIALNO4AWUQjDr2Bi3CdYt1q5Y
fNTNm2K8NOt75q70ypV386klaS/oAFOwpBdfyKD7ufUvsx7YMquywK1EWWgMGNWom72JsY2p635T
5/ULCwoPgbRBVeKTqjNryTz3vlhQENv6mh3GzbZH5Ijfl+0ot8eJHfFKOgm5RNMK9JR1rCi5zJxL
O9tp3crdrIpL9l8TltRUyCcXOsgpXJmGb9xHUXc6ZGDqja13jv6UyW/0NblU5W4EzMYBhshFq0/a
Jh7h5mhEcKpEr8vmG9d4T8C8b6YrmbZyO6KwSwDOBNLBkeyUPGVm5mCT5PMBjViaPmnjtqO3zlrd
UOmQeKTCHyRVcgwsWNzVcWZiNxba0W3fiT/88gsQ7LXNyglbsyTt+7aIUh61sDSa9yCCs8tvltAM
i/Pt8r77wLzJNT3I/v7nkpTY4CUM1GtkwKWGXM9DHVhuuxmq7Jl29kObs6tUp6AwfTLpS5Umd5iB
C7R03o7kzcb7jNN2O7vpxmuyoz2sEQqtLYK49E4OBSucxrUb/DYQ3Hb+ltrXehK22sPyEqgKECgH
Q60PmR1uAmn3xI0/msYAfAyZvhfsfRg2c3bUmwtON+PvZVOqWxoccWCCR2rlELntYfPMGAlY8Db5
dFsbt2BBCJYNKFfsxIC0YrmlUZ43MNC4RZhZV7wPi8baDV+pPp46It1mnlkPpctgx0m/p+UcOMa9
kf9c9kV5qk98Eb6efH1M/wOqKWxwVgZZ/jrReJMbCcbjH8haC1u5bhhotCGsQaCDLd2bYzzgBchh
q6VgsnydukCHUslaS1K5006sSEEe+hkjit6IwAmOjptt+ygAEovpdyTa2eRpefmU4f7EmPj7k+XT
42K0DAF0S/XrCMDvDtjznW88JfGmaw9NupJKrayg/IiuPA3AaP5xUb6yej9RQLGe4jVab+U1iXxN
APc+mHHOnTJoDR2oesajWSP72QALsdtfR713XF475Tk9MSOFBCdFHyICrdgmgQB2Ch1u89uyAeUj
Fkzy/zkixffGssrcBpvDZjbfbaYHTXsY/RfbfjCbbwlQSxCgIvVarFeeqBOjUqyfkgGy9jmMOhSx
HXUh5IdhniYBkuPQ8n5DjGqXVA/MRYbqv01pstHYt1qvngaMSzdZDd7n8Xl5IZTb5uQnSQFLY3rs
0Bg/achGPMseKcVcxEOr7ZfNqD4opuaAQRMECCCXON83Je3Loe5d1ELMMAW5UTnPKzmIypETC470
Qf04d9syJbAwfJv0cPLuDe8VnGrLfqxZkb5glGGxrMZDTCz+TOCIiPOgn773/vuyGdUxQ2/MEYMd
GPCVC8vuWHfZ1MCZEvUNtGIcezdDhWDZiFhzOfM4MSIXlYlJ9cRsYaTB2E4ZP/pN6Gf34ILqssuu
zkI6rNEWq+LvqUXpWOtm7GN+HRbdBrTFG2biBJgBr67G33m11tJaWUNP2hDEZ4PJRxjT6qechdPw
bK2EXEO5G3wB70JDA1hOaTf0vWa3nKEm5LTdk4cBzMPEzZ3XzK8g8MyDfCTjfupaHqYg+bogbvE6
1g3Kf9nWT3+BXuLKKcedNc39CiBMFWeEjATkJIRchiets28yO9EFCJ4MGmodKUghIhSqfmRu0K8p
m6qW+dSWtMwtkIRaCeW+DW3GAD3/zdz+stdQUqqFPjUiLTSu7ZhwAbWvOGAJsRHWxXBTaqAS/lIL
HNVoE40wPK5BgHAeqZCakKSLJ1wMRuiArDipfiwfO+XHOTEgfD3NCzIS+14JA7GBYUBAzy2WBtHw
Uttbo1rTVlTFXXCUeBBAAM2bJTO9MWJzPZ1s0bD8Tsdfzbhbdkb19U//fcmZJmG2F0cWXi9zsomt
Lky8p35amxtRLdmpFfH3J0tWoQkTlRgB3NTZcXD2kY6x0GFTELyGHr/gDyg9MHiAuwpl+3NLxVjW
UGbGPcXtbNN0O4tFO9NbiRvKj/LXyEducuqOEw1mp8NIhKEx4u2TYW02U3VePGBOLRNbGTMAkhsV
xJTqKcM1ZTWHGQJxVVBND9lX0CInVohU0Kg8BxVPE36Y8a403ifQuyx/DQW1Lh45QoWO4H0IZLnk
B2MO4guHBRedhco+4h3qstt02oMJi0RH2n7DCc37PY0hmYPzipfQ8i9QL+R/P+ATt6+mZS1g1KL8
lWxaEkTuc929TsNx2YzyGP31U6ZBifUUGnId/DSMJCC4G4pHfy11UR4iXzCxCzpPaLCcb+2IWx3o
T/CYr8wXp3100qNeHetum62hlFS3PAjY/zMkxwSz5nGWoHSCipM5Xo/jM9cOdv/algd7rVOiPEon
tqQX3VhnVcE92MrQiplBNEHTlbt0xRv509TmZHecYNnMMgm6HO2LK8Kumj608++Fu9LnVxmD7iIU
V1DrRFVIuufm2LcLJiLDlNe71DQ3zHOObG4PneGD1mEK+pauNJKVZ0wIrgIAIsay5HFGq4/SNCqQ
J9XpJrL0AO0Ry0pBC3UbNUeHBGn0B4lbkDU3uXnl5WG/JpihfIud/gLxkU/ioUbawUgH/IK4vjGn
cI5DZ9zR4jqJr9tmH2cPEd4mywdObROFBlE9h1yAXAkCCqXvU8i0bEoMJIw22jZ3Kb3T2svE7UBG
iIn2Og8wub1iVnxAOef+IBAF+EFQRUg3WUFIVVYuzPqVpf2m+dyhBgxlBDZp5bHqBJgU+Lt9g8Gq
jZdlFrJjc5zfdTLr+GVodA5s/ApQBqR7KIeBiAajLVKQbVCjqPwZU1wauMx4dNOQd7pK9Kg6qCdG
5DtvQt3bHn0MO5GOQTtVRxdrZW1V8U00REDPj1knX35iOjlIduI+LfE0S4I6/sXAtpL7vyt6tzpw
oQrXJ6bkWothczKmaVxuprgIIY9ylU5JaE7jSg16zYyUxrNsrvPWhJmofeisb0Vr4TCukeiobrhT
X6T83axm3pdRUm5sbUuSC5fcIqnKxpWPo/z8fz+ODFcp+OwNmg5X8BoJvMYKvDWw5JofUhCJdKPU
KwMWnPx+LFH/gg3bD5KvtGF9sP6Bn1pETDklyYleN7QFcbIWty+Z59+1hgZV3ukSU637zuwPyxFD
uXB/zckJSF6mmTNH2NWDw/aTMd3PuBGWTSi3mWBLEIJsYFKStplrRM4QlzDR0V8WxlDzZDvGb8s2
FF/HE8qGkD4AbhLvkfMQz9wudhqNlpBC4hG4T2hO75Nas36aeDWzYJyccXV2SOxcKdYSwxH62qjy
CWbPc5tQ/42swQafll1mQaYhoDpXEbrzzEP/d0PnPCAsORjFndX2O4iZrFwxirv8zLx0sPTBzCDh
3GJZ7Z2G+jI42YbQB3LX0m91bSVLUd1nZ9bExXNyh3YYIsrzFNYs66HHe2zut+DnDLzkhVm4bFCh
uIr6L5zqM6PSmXM4qHZ7Eyuc0Fsaj0jA1vJvc+0jSllrbJG61Ar4pWn3kbPryNZK4tDWr53oNde2
aaUF7W+r1HZZsk3Sb0nGBC4Sz96NB1Bcejm6v/T4jTdPZIi2y3taveauAzWYD81QmaUB829lA47E
Eri1lxJMA8MPZ96NlOzL9smeQ2w+IITXtrXitOLBAdAhmNtRHZRrOzq3o8YQarXRFGTWi1tfZ/1u
2THFTfoxnQ88MGognjywXmi6NVke2B8609p70y+z2PG420zVfloTaVTEhTNT0g5qgGkibg1TiREW
GmCgB7/a8zWWSUUQPbMibSIMqfc+wky5Ifl+Mm87cMQvr5jyoyBh/78VE26enD7IvdUmTWEgM8GU
/ZwOuyRdwRqrkBgAEqLtDcSp+Xn4I0laUDIPGDjwUn2LCRror23L/GcehalxZWEwKN8VKQTS9LU6
sWqfn1mWgrdmFSBVs8SoQ3MPJde6DPXsJ6oJYIROadjGwep7WGkSA2qgfERLGNUYKU82/CwqrAGV
1Z4FRfdUY3SXgWGyD3rOgqxkmFhEKhH+81cE9PmvUdlPnWQ8F+DJar6r3TvdeHenX8smPgbupUvp
1IZcdO+G3hkNHTYsOj45rLnIIh5kQNl3mOvKeyvsrfe2eHWNR70OGveqnJKtQdDjJYGeY/TQSY7p
4O54CWkA99mMdOid/UoxfwvwSjA41d00OrcZxsaXf7finJ79bPkuTYfEcDr87AFPQbPejcaLn4Za
tRJSFXcm7mpgGHUkIiirSwc1tpOIdhyYXO7O9kvq++X3GLsDFG22lVziVCCD6Cu3rbEYCaiJl538
HCbAjw8eWmQpYIj/xB41Fk2JyfEU6IDisdYvq2LFu89R4n/594UJB/NoknflQNM2yvDvd2i4+E28
yfR85+uvy14oECUwA8AU6mWot8PWeTASbU0HQnggYUgfWnB95jvd2k9QK4tjoHNvnTlshsDzr/pN
8+TYQb/ZQLOW7ua1iKVyF3q1AI5DGwsUFNKe6RNqZNyEu039p87dq55re87MFYSaIkMARzG0pkHJ
AAgS+jDn7s66zjSqIzqhTAfWsaTs2ztem0Me6EUPSGHfzBDKqa0OwioFRgDn0mit0EjT+s7As/oW
jfouxVil37mhNUbmduzaYYKAOiurQIM6ZB30TZ48RR7rnsa5xuJZek4OZpSt3VPiy5wHB7gCkBs4
GVCL8eSo17CycO2sxUvcjvF8oVBALfwCtOoaIUFjlle8LZDKFZg0y7QvYFdgHWkyGFUBMQVm7Hwh
NWPyoRGBw1cX77F7GaX7IfrmlPvl7ancFSdWpF0BkYshc8SECeke8jw0WhBdGM/LNj4nMABUYYrN
diEkKiDb556wDlB7ag0CjEvvTOZcJ761d6MZN0cdEC1auTdUcUOMl0LUGuLMRG4Ddo2lxQaDSy0w
zX5rBmbyY9khpQWUqnD5Cy2IT5EjqsE2moibyXN3vh2BQ2Jl8Ee5ZCcWpAyGN+iU0hwWpvp+AIn0
+Khnl37eBf6alvDnGI+P4wtyE3BjG/g/6eNEAwQlTQBxs/kGEEi9OUTJthoDh0DVcbu8bgo+wjNj
n7DgbRS3lYBlt01Ymtcj35fNluRbIz649m6ywrq7LdOwjg7EWhPQVe30E0d98bQ5SQohPwKogHBU
b65alML9Q7wm7KYKGKcmpFcfTfwoMmaYYEXIpiNYAxDdIQWQ+TuNbLo1TXBFrVgsJy4VPObx9eQn
9VTluV0BnLOJ6a7r7/T51cwOpLvlCaQf/hDrWNjfqTaipQ+1N/1H56xUxFTnANEJtyfge0gMxZKf
LGnUuHHGLPhbguYEszvBYK6EJ6UFT8CbTBDjAMx6bkGfKc1NVyCPrC4wyms9XePlUjCgIVRgFUHK
JTjU5QPQNpreQMoF0FIH/aTLkj8Y/kHLr+N+W7th7OdB0wEhgT8rpX7VyTsxLB+G3BvifhhgGKh0
X9sb1s+svzH4c0cvjH8HKJ45KcvUZRxnnwonaVzvOv6DzuaFlqTh8vle80g+Yk1VuFygthOQqLnz
bVFdIvWN3J96fwB+bMWa6kCfrp902hjwHl2uC5/QtPe+d/1FNr4tO6QKwxgV08UctgeInRQcKXVA
qdtj8odENnqdbfonHUwtGGsIpiRTPG9BF7PGOqJaRJTIBGs7MH2ESFt+0hIr9QWCo8wf+x7c5RtN
f66NgPsX4xopkmIJDcHV/jH6iYFjyT/QJRq15sJW76MgZtruE+3deVd4oDdcXklFaDTAL4DSttAT
xAjz+UGOdSjzjuAz2KSQvDR4ehPXd0BM32gGvaDWTaJbO+IgHVy2qqDjReL01+yn1sDEkCI4iB/p
5B8wWhX4kxfG6YvFzYOmuRcdfWrj5HJIuhD3OIgcbH/DoXeRzVCU8p7tLDnYzN7YxsrD01J8Zfww
bCvM+CODkJEgbZwNtVdh85Iakw0ai/OLxKl1c1P4afaCh+T8RvzCP6YWGw+ZzfOwZf04BtTsofTa
z1HQzHnyrWqpfldFZhaF+tg7xSHqcgYW5XHqL6rJmiAvyl0r9MyE/mbZEI+hqZXT7wIMzn+SCGzE
nT3xKRhT1/zpDa1zrEaeX/KYsGmDu3p+YH5rYFPo+VvUNekRYy7dDgC1rrzSKuZf5/pQrzRdP79t
8ckwlAacBF5L0EY73ylF1ht2QtHjN7oLPBU06zevr4tobarqQx9Ayu4xKY7+mhh2wiC1lPnizTv0
TWKj9ze0lb5JkmS4xpqO7ynTuoNuM5BVuDmdfpLKZjfVNKKFoQ853UYs0i5qtPTvirxGUbcHqd9z
m9r5XVNo7Cf1tXllSVSbBbxADpDyghdY3iwx021Ih6AP7XEt3WvubG7dxj9S2rZHy0IBiBMSBby2
h3+/4KGPBTyquB+hzCt9C7xbUcj/6I9296AqDDx3u3xAVR/71IAUw3s77omGjb4BwQkqJrVGgyjV
N9m/15Iw+ItkXRAv4j/kQK41Q8NS0Y4ibrNlLL+pLBawoV250hXpCggaEOXwWhQEDtJLpyqHJhvz
ESVoMoaphkM7bZYXTHEj4UEImkBMtNlQm5JuhzGBIt7QwhGTb1rQiEPWmpkgwxyC1rBWbCk+DrrQ
jguoj1C1kbuEg27TYojQiU7qYKi+t9NtX2+zNd0sxZrBCooSWDSh0iPtsdzxU5NwYaV6c8l1ttaz
WPv3padUwod5KER3mExVoGvbeKpW1mnNgvTVMz1z+9KEB5WZH90hO9T0sPzV1V/i7xqJAHGSaDc0
KZqZw4emine+BUKY6ZuL6uu/D3RBwIWg4ib0jAXXzbkdZzBoMpSwUxr3szMFMfnRWzd+lqysmCLv
OLMjVvTEH6hKdRwQrhIDk3d8uO7Gbxp7W14yRYH+3BfppORuZHbTABtz/JBFAIaX28rLgng89PO1
2d6n1VH3f/AvRLQz16Tt5oJKVEuJ2M42lD07NDZRcYuurbVPtbaE8qZLat77DO5F5NGht208BVYe
Lq/hmg1p2/F6jkqzh402fpjJoR43QDKvpWjK04M6IaYV8YgF1875XmDETGO7w4I1PjDoTuiDdIwH
orLm6c8c3ALpS1s8dhEEN4HQZcUTpk6X3VS0N7BVRM4NIXgUdGROsrprAJmuse1Zs7O8+6HcAbqw
m5pNVPqBDuifPl0V/04u60BVU2TfOHCosksZsefmM28ND6lpecAoH/hWSBe2w3bZN0XqcGpFBiy0
fklAwQUrTvta0dCer8lAg7xDBNlF5euyMdV+Ech7MTYmaGylPTlTI6+JDlRR0YZtC/khD7XShy/Y
AAmDgZvJFq/28+0yIsvxGx/bJa3eq/iqB9HK2i2udMPChQftSmTnMly3HttsTCdsB4FUSAT6D5X6
NcJ/1bb3/xqR0boTSbxsnmGkp08R2ubpVwpezqkFeaWQovCsxOnVGhqgKemyi2iN81mVjgBVAGAz
WORFl+b8a5Tcw5keAb/pjSt9CtnwNng7Kz/y8eULn93GIxylIEDKPtTATm4MUNqW4KTFZ3f1wxyF
cXuMzOdlE6obQ3CJAHX5Ifstn0hW94Pez0DeGMUb1S7w/gnrYcvdh8jbEX+fm++evqu9lVKv4m6H
VShVYRUNyMBLS+gkLHLRzUUgh6iECcHsNDo0eIjVa5gU8b2lBw8MYSIcvGvoq8knxyhY0ZllDhyB
y7a11QQRwTQbZmAmwL+MLRAZQNRqQE2NkNae85/Lq6vY72fWpTRvyHNdI4BoANc6BRW5MZoV/5Tr
iAEbzHKgbeLK/a3CG7oeVXO4h4Cda+/T9KAl18naZaEIDjDw14zkR59Yfdr6MGPFVxBaHJKDE+2+
sFQnJqQsbDY10sR5CTwjqHrHDhjg+GnZwpoT4mOdnCatBc+xJdYKJYig9t+TAcpldKUVqKr2Y3AH
Dy48uVAmlp+tYKrKNZCLAYYB7TWa4mmXYGzACqrqBg9u2AP7NniPaf08sedoDfClqDidWRf75cRH
qOcOmaZjw5VDtu9871EfmktBlxVbLsBYmAefSmzEbr+8tIqIeGZWugPTIovxmILTs/XQRVeFcz0Z
b1b73VqbsPz8DfEO9MChYkMbHL01KX8ouxH0gLqXoZmqJ0HOmpvS1YJCT1bi0+d1FM0FUOpBsABv
wE9vgp41fcXdHN27LrDZNZ0ex4ZvRuuoQ8MCwr7/jrMVIBPYgnowToFckJ9o6RaUevkGTWTNeM6T
B617W/5IqrU7MSGX3h3mVn5UwwQFjLO1Xy3mhh0Pl418jngfYBlcVgTXMGQ/zjcgB833OE5QpW68
cetmXTiu5RCfQx4sEIwU4u2MPqdcKittza30FArm3hBQ7eiY28ECDdfwsuyIwgwU2EXZBGMBYnOf
O4JdVg4+A3KgZM+Of2lNUIF/YsbKm1BlBZh3cNuhkYX6hvhmJ+fV0bhr5FEMK0WE4ZEmeih0djPO
Wnc09Eg7LPv0+ZgSvDj+WhO/5sRa7jnZrFmQZa/SJg9s+mOqiiczfiOzeeD9+7IxxXYDiyuIFHCO
wLptSQE9y2gSNQ22s1/HoFH4MQE15dLHZSOK7UbEJ8KQKVC9oIs69whg5L72BEvZBFYPJ0Aq493j
piS/l80owsEHzzYRQttAJEphhyd+aTQCCuZFu3x+TcADlKUY/QprYwfcLwpFa0OTaMLhp59nLgS7
HBUvYEpM0JVLmWwya6WfxOCStSjp5kC3I45BET26Ay4SX89L8OQOEkzxbzwysNAfkzFoDIKsGm9k
zB1oqM50G3vURtBNz914HEfNfimjDqlIqg/0kFErn8PBQjTVS7dP9mwsoDUwILJede3IrlBBbm8a
g8fsknqpfefOLs7bzOed2fPk0jVL/bvJa3I5paQ7MmyvFMNjJQKzPdsGmod5roFiKPbd91Kvp91s
E/4z1bhzX3dR+Zigk/WN5oRd2n4+7RzYuKcEqA9aVWYSlpM/XNiF674OTQJ2p5wnRlA6aTWH3dBo
13UKLPOsF1284a0+/BCMnt0OBGj1kbkzwnY7euXdWLX9fIku6xjd+QCV3mLUhQybEVSJfTBVSX30
nIS/UNYmOy8dwARaG+AHQEHT3SepBa2AiIDuPIwZxwDQbCbabWFW+mvezNF93Xcp+iee0xzLQctC
u2wNtFeyigWoWyXVZUXz+gKf0Yq3lp/zP2Zj1iVY0/LyCXRFFO9sEIbvqq5L37u+Kcyd5rUV3sSe
x3K8y2P2GmdZ89P0Zvo+JCT7Ca0Ga9vGzIayRlVYV3bSofrWu5EWLO/4z09olMR0QZTnASUBvMf5
wUpxTyVaA6pks5w3NqgfTK3fz5m+T8HMHA3ln0xb61upzjIqEkLu2gcfm1wTcaLYs6sSh8zKdy6w
R2z6d3AdnDqxIMV0WhVe3Quy1BjqsVrBg7E6Li/bmg9iWU8ibM8NZvOPQIHt1aU3k3m/bECRX4Kh
yMJlAckrdCjkUNQDqVpXPUdtoza1797geW9VEo/tpiEVqqM++C93ZeTHOISlO8xBn0SpGfa5Wf5u
YyvD90u7S5qOQxMu/zKV6+AaRXoGdjtU6qV4X8TRNMY2cBEje9aMIXCTlT6D4q6E538NiB9wsrak
7fPa/OA1Gs2X3ASLIwAYDqcXlbliac0VafM7KSkzT6grtuhmAHxBV2WjVJejhycp3t1g8EYT4NyX
1E8RngU0AYEqNL0XHxSHibPyRZRG0FdEOglbaHefG7G9IqUjJNY3Grkful3BQsdaMaH6JqBh/c+E
9DD0AVZ1owxNum76njtumDGAsasRDcw1css1Z6TtpdespqMGZzp+MNqLDgn5GghBkR4RFHSQIAH2
AICPtF7pwM0BcU+AEKodSAd35d59TMCrbEf/zuQKNoQTU9K6TbVe5lxDhTKi6QF6p1UR75w+7PXr
JPn3pO/MlLRwk+HFQx5hsrWeorB30xAEq0X9YusgctfczXIQUF0bINEEpzF0aoBjl4w1cT2wzscS
jnSTdmlAE8jkHaBCFTiQTM7WNoVy+52Yk0JCZ+Q2rzSY42UUpEPI9fdoCIbiZdkr1d5Dmon6immb
nxupIDljTuEAMZJA+wB4BALMhjGvUTOtWJFlY3kV627KkctmIJsiyZ1rP7hrxMmqBTvxRJ6zK+d2
bvIP9VPquPvRyltU/Y3rGYx46BVF2ePywq2Zk7Z5yqFw3hVYOMv6VXi/KmSzFDNDSfZt2Y6imQHi
PuQMaNmjPQzw/nmoa3Gc2ohhQn7AvVs6G995YOajwVH4SMOk3vV8vW+o2usCsQGEO0TsQIR6btNP
QLEe18BSWHUlZvmsy5qxRzbScmu0NwNaOJq/golQRSgfJPxwUfc99KjPTSJ9HC1vBNWANtpsq1l3
Ts4ikDVU+pGS5hW47rVOldLiBxUAaMGEpvW5RZf1dtfkCLs1Lzx02wwIDudjanw380hLNo3dRMW+
nFi5UkdTXMHATFmuR1ALAeWw9OLCJ65yd0RXpUqcY82uvajZL+8ZxXH7Xw5GF8AsNKQkz7QCUug2
Q+Fbz/Ny68yglXTbbgIUw/vzBUt4BmMKwRdDoJIvM/Vd1IERpbIa9RDznnl7ajbbZSOqBcPguaCM
wTTKp4q6MZOkzVv0XR2XBxMGsKw14RHFVvBPLUibz5uhBKNbHFkRWvLZXabvDOtQllc1/0KeLoC9
aI8CGQFOK/HpTjK9vJoqTriAVBoYH2X+hia/lldLEZjQfkQnCph1oItkEHE+Zh61qIWBDePCHC8q
e8vJe+2sveJN8WnPH/GiuwroDUjjPfxP+vROUTKeipSi43W9axjIaavBb+fAqxw3Dj0/IdepXiY3
sZ+wOmzrsrkZx6J4TGcrvShKs6z3Eaa7s6BpmL013ah4FJXyKzObwNtrQpz9MMWT11zVlPp7A3Ph
XdCNYxcFWY0RrK2bptxECSF1HgsfRDIbtEPcY9Z1TYsXkKFVKwmh0mEgo8GWjPI3kbvKEc/jqEWr
AI84R9/ysYo2dtdpx7EXBpueb01ztPcOZ+O+HRqyWf6unw81VhrTK+A4Rrv0k6godEPHNKdoMIK4
pNn1Xh6/Eg7oSBW1/y7BDlMC1wkYD6DocmSc/MzIqgydxoINPPCMKj0m1CUBBnfWmEI+71agYDAG
C94v3zLxOD4/DyjUaPVYYN424bS7BDlveu/nPvnVWjW/4OO0RgGjtIcUGAABgHFBl39uD6mO73YD
RkkpvW0sNJagdDzwvU21lc+lNOQB2wX1P9cyZdqP2HQbr8oHNJ0BdeSpgedregNtnm1nNw/LO+Nz
fMQa/jUlTxZF1K71uYcp7oLxr6tuOaNvyyZUm88GkwvamsTyP8X5xi5x7ihMjEMclpF1l0ORL8n5
ysWlKAHAFQC00fUDihZenX8elvqo6RUc3ZZxx+aHtLjUspfYPDqY9U4hpNlczlBNz25oAXDm07KP
qmUEnYHQ2sZNg5LruW1d07whzR20iyHeXLJqU6a7ZQuqVSQCBo6MCtDFT2Ug5tSRi1C8SekLlN9m
8371PClMiKBPQHMkqAnl7g6P87qdW8xxjvlBLyFjMB9SJFXLfihWClkh2jn4SjZuGOt8pYhTNykl
BshAuLFh+RbTJCsWFKcHiHkUDwTeQMefcwtlgyHCJEqqTVVdR8lN2lx7/vtorrwfFX6IeS9IBmAe
EMOcUjCAZGbV51VebUbIPdqv7poGjuJjIHhCchqXPVogchytOtZzTPRUGwqe3TEPzerWYiv6i4pb
yQXUAJ9CFKewd89Xyiwi20XFq9o0xt4on0ayr71vtnvUnYfIgX4KpnuXP77SKWA2hFwAIO+meDuc
ZDBGDtx6PMLgkF05zkviveUYL/v/2ZCc4rkes5rAxlzdRuwWBez/Ie3MduRWemz9RAI0D7fKqQaX
y1V22d6+ETxtzfOspz9fuE9vZ0YJKdjd+Bv7wkAxSTEYDHJxMYnfXxex+u1/qyGvC2impQXojQhz
mY+alt3MzAz8uQgGJDgh/D+TXcKSZ5ZyRrOooZModgqjrLHtULFP/0KLcxFSvGxjJ6Lag4hsaXyP
uedh47Hy+iVIxk1lAB/zyPLkkGVbA0RedVPs7DL2zeJD8pk2KxWPvU3fZvp23WBrvkzuCmWYAISx
W+zSYLicl/VNV7AO63EeWKbMWLVKh82GjfA0B/ZJ3VpitubMKMjiISYGIKyXIlmfRKVXlQNxxo7R
5y5PvvZbtLxrsexchvDEMzdojEbhkYYMpfDjf4f2kxruk2jDEVZM51AMFdvQKU7R3b8UEo16MDXK
yKVl3St24ufRe5upyMjzNfueDVL1shF3hGdJ6T8ATzIBmJpoWP96HpxpNbY66ybnmW/lvV+Ue5Nt
AvbO6IBgzFvUYysfiekNXsyeyXXwajWPaw4F+bha7Jp+hlCcx6b5oZ62ejSvpAj2AJvJWcGsyNUp
HSVVZUaHHA0gYpcy0bSvtMJ34tN1D98SIgXPutK8LpgQYgXAvWEbM4q/WL0mCAoEHy0ODZhEznFV
jbR5mmAoSHRK78Z+DKvddTVeufQvCciggysGwaWLs+urisE5GuBT7e2Leu96z1rm7dSNeLBiLRIM
Br9Z2i3K/OLfz3wsKJuKNLriiVl3LGVlrmn+FP5xUsZYPkt/KZjw1Un/JF2UtoysRuyzKiLjic1g
e6tgGV+4EUfXVDmXol+qMmdj0CeBkAKa0lbVkxb3j4azhVZaFWNgLyoAJi9F6eIcJt6N9sJY3pBZ
b7rJeHCAkuh5/+duzI5kMjSBIxLzeJI2i6LbjSU6FpS/HWBnteHTT7ruZK+uHj4MBDXkNFSwNPKn
SyF6WRc8Om0gopZ1HL34wJTmaQxB9mTJ86SM+yja4uJ5FUUlkVIMSNyqdqaO3kUem0xYH+Lqaxh0
+5S5OzM7ms0JyqvrSoq/eBFGyQt4Y4tKIBgPeCEulXSW0q6sjr6t67bk7A5kNdUBFoeTvbjPQ5Df
XBf3GhMr5Im2ggZ3MXUoydujAMrlXuzpGqk69tmhsmnin8pkVzovafpR056i6LMX3l0Xu6Ylg5Em
O4VIIcAPXmpJjjzGAAgonTR3YUS7RnSQ79vJ88thg8hpJTRRi6LvSD+DuSpP9poizZa6RJStq7e5
EbzpsxQ+o/rf3uuermu1Jkr0TFSwWlwZ8mPVLMp2tAa8xbIH1W+1qn9wo7l7U7W14nfh/BeRihFK
j/oTDShRnbm04qi7rRYIQuhGtw+0XyG3pnj2xxBwPATUtEDKk7K+ekF6gDnwHspccOw7+9QJHX/J
iqdYy5hDLcrjXBSfr9txzTtATAvdxO0uP5NqpxmyRqxjcAfrZzZPJ52dzEvYtH7ipsfW3qIT25In
5Urt1IKsipBX5fG/atSxonS6myjIt0r9ZDd/nL78Muhv9aQjPhelU2cpBnULeHeVDyztPZbx4boN
VwK/A4yZZJ8mCnmylMgW5exBhocOU6rf1sZTN1gH8Hd/fu9fSJEsF+Z9kyai3D9F+lFtgs99Vz8Y
y/cwbjbaQWv6UA8U4EGSGcqDl75uLHOSLMlMJB6es9FjsEzxo63gu3LDUJyjCs//UdSVr36TOewm
gIMIpihtH6mf1PhT0CZ+EbRPdcyC1414sSrOwckBvoHbl7cXzlME2EBMQrdLdeekbzLjRzPWB/tn
RZt82CKCEd9CvllgOSAJILHBilLMhaO+V9uBjCP1vO9KBrNjEW9AidcCIOmZweOJNA1CrMuPxCFi
k3tLrKVKdKv2xb4f5y+8RJixsjbuyTV/IH9yeKSJqrT8NIw1wHqFQ98kcW5AFoKLvmn1bKPs8JqA
haN6LkW6PGwzzgtPbGTrMjP/oSyWfRdMRvMOvqv5RVMWhzlyuzrRY8moTTrtfVJRDfGLJvEedW8c
3tv5QR+36Otft4ClnyUdBi+erSCyUV6BzScbT8x72MsutCK2bO3L2tiZ0andugfWvJUeElcNtF+m
/iuTOEu+NQh4nQVewl3VdLexbdwucf8myKabmaMYNP1dajZ/nvGJttV/IqUkeSjtOShCRMLS4Xem
7U/u9y7Yg7860Fgs4o3zuHZCBIaXIr0Jb4A8qdNn1VJkgjFA84J3BvzkU/1yPSqvHhCGoNlWKt6u
MmZED63CmxshAVRyfDeouZacJkOrIz+prOBrFw3V39iQchMkIKIzJ7/Lh3kezFCAiboiPvWO+rlQ
q7uyouTg6A/dDKtgvrWjZlVLUeeEnQsKTTnSRPUyWQkzEjuHpoC5qNAnFvdm6TGNYW1UHVbzVz6W
CGoIfAXF050kZWUqd3fQZQzIjr7JneeExyT9Pjm+Yrytg/eOfjSdjdCwGn84BhwEU0A4pRdPRJt7
SU3RVW0dn0Uy74DsHQNWy1x3mLXUhHrh/4qRgTKtO4d6Lw6d2oSHsPuo0Cyoy2M0L2w83gipa5+N
8i3fi7IRPC6SSqGlaOz6FIneBLKoDdwfXj06O6WbIshp0tN1zVaDGGNxJo8c2ga8PS4vi9AbXBp9
fC27N97GzXPpOqynLsdTZoVHfcn+mRaLJRaPib018bKq6JlkKawEHfttWgufibP886h+WlLjqaI4
u6Ohdbyu5ZqbUEuk4UHiTH1MSsOceiiCMEFUWlupX1nmv16X39FY21q/tRa7aJsSUhxq8JrMZRh3
BnsCJ+Yn6cL/U9Ze5BubvL6rdoMugkcUVy7f7vKLJf2Uj0WHjMIBT8x69DIBT2/qkDduvA9XnYO3
PiUeIpaYCb0UBWnOvIwLHWe761ztjp00I8CYrtZV32SxAYD1IWld3x719K3ZWdGzHun9vQu0/c/r
NFQaIc7jVc7Is3worLjqXU/hh6RN90I+zZCbnuwL6GQ34vSqyqCrRAVNNB3l7kBiaVHm1kRN0uA7
w01CP2X5ctBGX4Jh/LF4+scoN3Z6WbzTeA5dd9PXX5ZHK6Eae1MoekVAYxmjNVbkOju6b4fRZi1F
uQ9hvCyK5+uCXsczBAFfo+spXpNyhmgMo9UbHv2JoH1T2F+mPPSz4oYHOZ2RDZ1eH71LUULns3wF
sq/KmExEaTM79ryDV5Isbl3oW0KkTGywrLbWREuHvSZh+81TBj/944UBgI7pfXDNUBVick6KIcx+
NOoUUspPmcKxs+Emd7KjoWyVglZUAX5EisCEFgFLbhzOGkllpVFVL1rnK135kxMQkMMq3LhmNuTI
lMys7C1Z1brga/nsR5VybJXpEFhbsONVMXA/iduZPERGhCveMCttbWO1ORh2qlu6vmeXsH71wZ8H
K40uCzPXlJCgFJDfcWHdEKkyWP9ju/Jz9+A6uzR5cMt47zZf7Co6ukwILX88tiKCEggMai8aIDhX
cj07bqMkiJHqZtkHmKI+6hVpj6qwr42JIIvRtzz0DteP70qcEANotuCkhGxJ9pHBCJOsX+KSQSD1
OBjfsnk8LWTkMxuErkt6XXnFEX9Lkr0kiMuwnSYkde4Lcy7kJAclsA7L9MXSyfUO9VZvfkuglI5k
XRkA50Jg1Na+M5Ixvk1GJt4+xY57aJXPzhZ+fNWWMKAxrScwIPLN0jtmb01tWu40UIxz9DTp814N
/MHZSJFfv9uw5H9yaCVcxsGmrNQqsFEs0Qwq159Mb9kFyU6xPufeJ1fZWnDzOhHRUAmKIZwSvQzJ
js4SjVHYEEZq+16fK9+ABvu6a6ycbAilBKEtXQCRVl0qNNUZhQYmfHeVSzowq2NySDuIXNjitEWQ
vqYMtWMbBLI4Z/KLkI5apmS6Qzs9rHzLereZUv1K4C+rMqzZE1PQRBBQhHKi0zdAcpuAUzxZbeFX
gXXv5FZ3VObkMVKVx7w1rbtAH99oinLnus2topcvdb08VHoYQgjPKWyjd/SQTNLm4a5kIU6gkJGF
qjFsnMjXRKpc12DARf+fPAWbXNp9bAYgTGlUMipkHystv1EjwRyv7quBbWkTCOkk2KnT93Cx9okW
Ct69jXLjypeHaoB5a2plFMzktkFbBXQgZ0XgAe7CwfHD5hmaq9MfuxdCGKFlcQ4AGvlc5lle59Uc
EgjIw4JWPdlw8G9u0ltJ92h78DjmaecAm5GT6T6pC81IEVNO6aHoX5xZQGW76WapBblOv59ZQ6VV
LEG02q1cc9WOPCuFdHIKeeKRNLA2YgvZZgJD1tTtpkq7z6ItSMDK6RGA8//EiAh4noEVDZxMPWLi
kv5OZr/toq017CtRW7QETRCV5K6wn1yKcGv2CuUKwc1uns3g7VB8hmanm57d9rNp3vTBRu6yUm5g
pdKZPBFsz1Tq5s4N5jgpd0u9L5u36ezHFL+1/bjcmcoXz/C78UUZbv7cIyniGzxDgFiRzlwKZTK3
zCuAfPQn1MfZKO/0cHrQnD8GctGIo3nFMJiK8+ty2QbGSdCWGUsdrWw+NN18WzftHqzvxn205hUG
K0bBWgGye1WHHhM3qkmI8ApGVoz2J8n/n5vLJELoOgAhWnFSvqwnDAgMdot3qx80685gxUC2ocPa
AQJjJ0a/wAjhfZdfJGBAu6RzituxGKRobME54m9eDmvOTdMeqCDoU6476SoNbbf0KIhgKfu+Z/QE
ThNtfEqjfRH8bMZ9Xm4ksiuZAgARMcsGGQRFc6H1mXNnQ9Mwns7QswFFp9NPvj4+deW72I39LIn9
emuL1ooVGUAUXVkVzBoZ9KU8ZR6smqdNuUsLMb3rfh9CbhdD30IPrnicaFwCGxE3OcW6SzmFoVVB
FKsil2yUu2XUYV0erC3mzjUpdGEpQmI/7kjJem5aY71sLlk3cj+xX3prZHPFGxgI5o0Bey74cble
pvcO5GsRf19pDpVKLTWlHfpBa99A46+Hp3kLprYqT3QpSVAhdpA7bgBUrLFTsZpTTne9N50oxfu2
96/hfCNpgazPOdE4/tNxZEKczZ4/iNk8lQteMuI4FPWYkuNwM3U3TjiydXyL4OnX35BSLkE9rAki
Kaq3chZh9kZUwnxb7kKqD/BEZPFtrD50pMSsyhxe9Nl3l3es+Anjr1l/GpbHaCugr7nK+S/QLx0y
taZhqguz3OnBotyx+0t/NGvr+x+HwQs1pRjVGKmGIVEzSdWDwn9ZhnTrwD92XczKM+ZXDw50PqgV
BrIudZk9dYZ7Wxwu8oiucnfaxJqR+LFmCOi6pLVwIbp9/1/Sr4zqLDxZzRLHUa6Vu8xYbnITehIv
OSyj/XxdzJpCzK7Rd6JlQqFTsluWanXSUwDbhRSfHS/8NjXxg0rKC3nSVjqxIotOKSwrgn4ev5eM
B7gxz4wQWXpS3fd9+G6Z7ZPT5GzncI9p2t2oxjsNfG1W6zCbv9W197bdvAlby6+Nb02abqi+lt6c
/x7ZxF3Nu7vt+T2LFXwqB+1gNtqdVRV3SRq9ayltZAAhHRJW2k0RnCIbLrtyAUExyBIj6FaAeMkh
Zxz0OR070IlF6/m5djtpOxYMZnq8yxXSun+uf+gVf3KJ1wIBB0KIkdpLz13ssJlzaMvYP8amZ+s0
Z1+XYSOebcmQTroVlGnmBVG1a+LCX4JTMYf7enOIcNWNzjSRXDasq0nVWjQx05Pb/aMwWJTto+Rw
3V5bUkRUOzt/UeUxIduji80yuBC0wi3vPt39cF3KusVsQazBjmT4+C+luNqSOLhhtcvYza4xUJ/F
dJ+O14Wsq/KfEHltQDT1o7o04tMrD4X5mDs3ybyb+g04xKo7UzhgcokRvVcbuerCCZLJwWBKa5B2
dLeVUb/pId1mbF/fjVpw0setas+a+UTlhRkTch2Q2JfmyxInhROWIW3XTSh9em/UvDh5nfZy3YAr
NxisLJQACfkIkmGDdVon2lzV+IKtP7Bt+FQG365LEC836ZaGR0+sGIOoWpBCXSoSjW2vNwbJoePG
OdRqEAWk0Zgfymx5r2lx9QzZQ74R/17LhK+XuV848VmHZ8iV9iVXrM4zSbG6eD94/5gGuwDuRvNL
r+7+VDkEwRQthnQIeHLcjwPN6NuSNKfqP0/2P0FzG/YfG/1u2ZrcfP2dLgTJAb0tYarKRu5Mrfns
pITsrW3y4jhefiY2gNv0i3nLQRArV8hac1jKrrPJMqb7pXtnFycl+tSEN/V4X+n3YbuB5lz7Qufi
xME+i0FlWCR90yMuq+bdrN5CsXwK4i/KdNMlW+ifVVmM/gFDBMtEs+pS1rCwUp6TxmWofuzc5Ma0
lqfSaA5K0/u0ljZygdcHV0y0C6QeJHL8V/J3S+mSsBQ3xTjmvuMcR/clqA7X3e512BMy4KGF3YBd
bTLTQJkM7lyObGPuy5/W/Fwnb6IZHMjG43jN54BoM+hKYkhXRLKbprHX0XCEFO3JDmJKIk/X1Xgd
V9kHTlDlefArMkim6tW6Kqo6qXZlsbcrtnJ+D81HI7nN2dKabqE117zgXJj4MWcel9dl1PewC+3c
xfTj9NZyniyr8h31tt16ca25AHBKQG0A9IB4SVcf7LZjYUUYrmYVR9acxD44K9piHFiVIrZLcCcJ
OkHJelFTWtSNs4qdVE+zB9uZ96w4W+Ssa57GFf6fEMlqbj0qRFqELBzO8raNvy/anapt7Xxb/Tg0
GcgXqcWwp/fy4xRV1TppjBg3te5zJnZveJrCYhpOX5zeftDDIN84QqsSWQNNn5RWCuDrS4mRFRWW
GnC/BvkPccW2zq5WbpWx2nfl6bqbr9rwP1FgAi5FDWbRtUlZ4g7zDdR39Vj5nkVatyFm1R/OxEjH
1Q6suu9HxATZwR7+6aPnKv54XZNVo9lsM6G8yJ5UGYPGfgmzAWtT7XT9aUiOnXWnegHokZ29BeFb
VYbgo4J5JjrIRZiI4frRyFFmbONjNRu7BIjPxHry6wqtfpozMeLfz4JClo+uzXLLapf2ObWx3RQf
Zs32u/IvQqkYd/lfdYRhz+QwI5rpcO7zfGARsdG7H4sl/JvPfyZCOqnUxkJ25SBiCJ+t+DH2Hpdp
o664/vl/ayGdmdb0+toSjgyJ1TEK7/v0VMNbEZmsndl8Ugt3lROSM5PJqT18HGNbmwjri4jB1FEM
DSwnxfpi9+6+c/LDsJj72u4TKGqGm3Tx/m/2lLMG22GqC26wX+G11z8M5ilotwqaG14ur9TRM3gJ
3AoZWePtnehR7Tzf2cLPbPi4jFWt7ZLN2TpCtHDvdYfBPVr6nbNV1Fn1DSaQAD5RBWET76WHG+oc
RdqElLH6zgqQej4M2VMWhDsn3crnVq0GnhiWD+bUSOsuRUWm08LjXBHo1A9Gfcjyn85WLF3NTM5E
iNTo7LwmYdYZboA2dvHRLb5N2tfU2w3ue3fUfRA114PQuul+6yMFIWdQsnI0eYM1ChRIcb+PpomR
WH+0vpXWx+uythSTokQbhoNaw7uzixrrht7NMH2ywH5oxj969TDof5ELM6nw35eSAgat8rQJTaTp
hfktc+bYp2V5ZJvK7XWtVupdZJK/BclD/+CTK5rvmLALD03wwSr2Dv3DJbmZ+n1p35Qx0T26CdQt
9LBQ4FWQOpMr3bmLNsFmzCTrLmjSj4OX3HrTBysQMhlN85KdRjW6bv4mbT4TKtWiymBpozBFaD82
x1x/quqRxa4nvf1nZE9zPn6/btyN4ya34YBH16kqjlvRgx9mKLTpqudMcTa02jKldOTg6rWWIUeM
Wn63kl3V3TnwxM3eTTTuZs9vtzLbLbXEv58d8TCrImUykBfMAFLfluUHvX5/3XJrD6hzr5QO9lBn
Ve0JEcv4fpq/GfPGfbyCPbh0eynoTm4Q2smAAHfqPi6z8qx5iV9p0RNUO+xDse7j4rHKGBHI7a0T
J5LWa54vBZLG1Ws1iRFtm+VHI+/fJFl47zjzXWbGd42n7paqgJfaPliTuhEv12MY+ScrUpi4+hUM
zr5cwZxrb3QE50Qxd5n6XU2iU5QvR419M3mTPDB6u1GtWPUVrjYArzznXkHcDSYEpiwRJ85iQ0A9
HgrNhPdlC727ehGciZEONpssGy+ZsWkXD8fcdXfNGD8OUCHnxs/I2xopXzUjw6CUZoFc0Iq8PAB2
0xkDQ5LkBZ0g0kx3Xn/q4HNTF18vP6WDf/0wrCv3W5x0a5vw+Lewu3Peyo8KYBj3U1vul/ZobL2L
t/SSAgm1vyCcWgT16Xu1YJLqrpvuO/NRUe9M8+f/TSkpiDAvppS56LTP/VfHPBVQ2E1vtPjBS/bX
BW0pJYUSAUztzRJBHTRd7tskePEC+LKey+LNpP9NWKF/I0CwJFKWKX7M2QHz1MDMU4b0d1Hs3pbR
J9Wwdkk+72wnguqIBsv0XQ2z94G31dIVWshBRdShmTmELxTylEvBlt1a/TIiOI7V20nx7gmfT0lj
PwxRtHXY1u6bc1mSktAIFqVaEEUmPT1F4X4sn/rlhorNwVP8MDIhXHP/4gicixQ/6cyuZh5WdRaj
Xpv9m7v3Sv/v1LE2JYCjd4vkes1fxMMZQkowQPTFLkU1/dBNGWweuyU9OgETtl90900wl0dd37vh
Fmv36kV0Lk6KJXnpGFXfIq4mp3TM2yzSfRi83ZBmmffGLQ9V/rO37Y1DseouZ0rKISXKOqcyxCdU
HtzpNJSUDUE02Ft0Ymvh/1w7KaIYJcNpHTWqXTl+SdWdGr1L541MWfyJV55P7Z21ijTLoBW7/F60
RvrQrrlhSrd8O1TBMxnXxpW9JUIKIQU7e92ya0iwquANp/9Qt1uPwFVDiYkQdkCIiXXJwSkY1TGb
mgAeMSSlRf+06uQnWxRyqwf3PyGvcNAUuVjdMREKnXn+snQfYi+6jSnmTt9a5X0Sa08uxG/Xo++q
6UCJ0coUbM0yuLcASOCyVpsy0fyl8d6ZW7Odq4589velTzOpxTwoIsWObfvG9eLHKKVPHpbKIZi3
6hrrssD/cumLnQfSN7KjIYYLGV3od2a+o7fv5rG/acz4VEdb7bF1f/hPlilVPntnyvTUQpZa8S6r
Pv3P6M5GVN1QSMZTqSSfTpwhxMqYdsx8l0H//iWONk7oakS1KIWzHshhUlUKcYXSdrNrIGYWWN4w
i3ZRzqo0a4p3izf5VZrdjLz6rjveStIEgxGzQrCagrF8hWEprCQC014yG3KAK94coOvwm3KveB+v
C1p7QQt2MabHYNxi/FYKQCnsH3ZuewC2rP5gzvlJyZZjwELNrFluOvMnDem3FiWqZLbfJNZWh31N
T6A6gBXF1Cr/vQx/9qKOxZiAVzH7ut8brKs5aGPq+X1adqyW0Yu9GkETdV3nlVMNCB2EKd1vJhBk
jJpe9MUcaLSfsqDPoHH9Ns6MW16XscI8oINcFXXfX5y7ciF7WKzWznt6QfZsvssHIEFI6+5dth7d
KTP7pZRJeUe9ybnXyAJ2+pJ8ZXgX8JA9pH4cQu+c/Dlpj/hJwF6ZXGdUUG71VrOu5pOB3oP13arf
p2G6h38Yq89+YHsboXMlBFwIk0JbT6NVrWyEQfkMbEax5p0OxZSvRPO366ZeuReQRK+SFxqPKPms
FDVFF68lu2rmgZ10UTj4WRwre21Wbus5to5N5mk+JDE/u6n8cF32Sgy6kC1c7SyzY+9eD/cR/Stl
sXfMzDj6vuqMg7m1b2HtnJzrKJ3SOaFE2FY0YMK5feuQ79TFyagatqVADFveXFdqzaCsJWCeBSI1
sBSSsKhbGj2bUKpv2apbGzpkWao9fWSXj0UVtPgRZxAFl82QvKhNn2+8uddMCvrMhTaS4SPYCCWT
TpC49pMCfG+pGj9Zmu6d1bX1PraKdrcsU78hb820jAZZgtLBEFzBl/KYfhtCM0XbmnHGof/otXd9
cKOFD3G3cSTWsmVmRv4TJc/ELWVuWrFJTDAnK/A1a9jNZfTZ6uxdqgef0r65Bab4fa7021n9i9fx
hWzpYVC0FhVgil886JJ3A4u6Q0t7VMpmlw6ZXy2O4w+W8u66I619SsH+CYuERhFFfoy4Se1Wo+hU
9/zPVndK8KLF6X4ONyLAyhUNwvm3HP3yE9IAbYfEQI4bjPuHYl8WDC/V75T06OqH6yqtijIMAS2F
/gwQ8qUoR+nT3rAINiUshmGcn2DTqlmG02g3lnnvbs0prIoT9BjYkBAn44wCq8qtX92VXg3jm3qx
NShjAMrMeTm/9XJP22dx8FBl7M27rqc4ZdK7BNoqikMwZ8MpIYMMjFpnlnIm66nyR0HPA5+uurXV
YlW5Mxni38+CZ5IWRqCOyJgS51s3pPdBHO9IuN+TGd06UeMbirO/rtaaSAc6WrHLio3uMkBsyMfa
XQQEctQ+KMrOC/9xltt2/JDT39l8i6/F0XNh0uVQ9nrADnGQJw6glmj4YSbQuAKKVI2vmRL5wXgf
W38MV2WNJY8wGvVU3JhluDRpFcWDmgiRirYcJ627W7r42I/28boZV0YJkaOLkQ8VQ8Ibeiln6eu5
rcXtro9syjTehzFdMlhNwFjv9fA7PRge/oq7t/KtKY01o8LoKjB3HAdL5sxL1AR8ecVZV2mWsbD6
kMcvqvOxt+9C57kwYlAJf3HH/6JTYSZEULFLFwQDcGHSKthUi/T3PZOLfa4fIsZPGvZXbth1pbrO
UecB/T+y5Oa3O0WgRlLsaqY/Irh48yAodgCpXpowPsRFeat3U+2rlffoquHH68LXLkLBegi6DG7O
V+1VujxD26vcTl42EEmfPe59cEa+p4S7otoARmwJk87GsjC/k2gIG4zvXnjSu2yfJZ/q+jCx9/y6
XuJPyaHsXC8poWiWlgldAWcbtI969hVOjr/4+/Q6AVFSUGfg4PIshGoXupXH32+9/L0WDd/0XNn/
jQgPBAb7DGBUlERUamN4JV0lCEX3GfSJKrvKrktYi/cCDikW2TjMMssHOuiGMaHWtXPUbmcV/tzC
A7w1NrMWfc+FSPc0rJCG24gyr+G91M5tnu31xWVezNjl02P+/bpGq5/9TCPj8rPAgTTXVoEwfVJ8
De4QU9v48Ks2c5gwht4GmLMM1aaQHDt6Q/VmDsEOMTwd78LsRUvav5LDOCSnEnI++duwqYPTIhA+
rhuNJ5U8+JACp95rWrtVd1j9Qh70tUQ6sjY5GVbUJM1ai/jjqc2hs++SeG91P60q9dXigxE8//kn
EuQJQLWBBLya1PYWCH8Lh1dNNX/qqOAoW+WFtS/0WwDDTZc+MNeLm2cuAuzxq4MStXMXbcXsLRnS
yYnog7ZFgozZPnrJk2G9JdO9bqe1PPpcDencVGqvUmVHxDi8iRIYy26rfm+2G3FySxHpwFhwsuu9
gZTGaI95nR7ZzeznXbPhzWuRHyIGcmggnzwzxc84y/ocRfe6UQQBsfTI9SPvJQUYmdrfC+/f62Zb
VehMkjDrmaTE62dyWyRVcLPb8Orm9ilrNzKu1ULPuT5C3zMpNSNPczVitiFenixX8ceaezPS9raZ
vgxat4+8jg8309uy9+bSDX5RxscsS9429bT1Y9byh/MfI10Us2m1+pyg8uR6H0fm3+KlPGbQGzll
dDeZpk8IOTFAu4/yv4BOCYKN//2urnTWIp56vSngZmH8ME3faniwxgOkEjObr7X3/6cvKw9WF1Hg
dowaU/p1otsihMayAD3Vb1GhbDiQK507WyvmpXSwJrOsjZ77Zh/6bC++rstayD23m5QJFYNd27HA
O1rzO03f6cNT1z7r6ZuouS224KhbsqSzlw21tkyt+EbT+Kbobb9JWLs+tIchid4lg8euv2FDvdWi
h2A3ghaNNyxR/vJ8NHVXzrWA1DGuE9xms5EfseNnJw9vEzYk8xpKTMYVx4+l592p9Vwd/9i+PPd4
75HU0NiWn9CDG0RGCXRpF5YR4ez7WLocx501nszhLtm6DdbURZxp08emukxZ/VLdrB4Tz2a18M6N
lLemRiZvdZSS4l3HtpAUIrg5sg+z2vrqnN1c13TFXS9ES/EuM5uubTI0zbWHpDpk9cci2BCxErwR
AQDT+LVvTa5qF3YVxJMAcyT1U9LvFfOQeMdguO+MDSzCqi6s7GKQgiIga2AvzTjMqWbFDmYc7Bt9
vovKj8n44bq5VnU5EyEdvEyxwzSIEVHEh6R/qCHlg8hsmW68Lb5fYXjpBcIU129lJJ9YmtGb0ooP
A8VoHt/N1ZcpBEf/7bo+Kwkv9X2aRWKLCygK6aA5adFEi4PHeRYr8OjgdFtbNdc+ym8JrzqwqR57
k9YjQVXeDdMbt73Ng/2fKwF1CaQSHCJBw3D53eFP0YdFdNssowkoyTLWSf6bb6Q6ax/kTIpciHWq
3lCrkcy9Nz935i7X74vkU7ecruuyEm1Z2fmfLnL50wzyXolidEk8SBIh25/us+SoJJ88422xPF0X
tvZtxNA79WVB/iqPaLg9U+cwWIDdmRudapPd+uNSRQeHKbgN6605GrGcZj+SwOJJGa/S89QhrIvW
zrhvl+5+Vrea1Wumo6HDi9qB/w+fvnQDy42GXIescxdBhs0aZlb6liedYlJSek9m9M018tvr9luL
BlCSCRQ7U7dQaF5K7Eh9R3aU0QaY4Bgcal9Xnq0s9K1Z8WNrY7B4S5iUWNQGYIZMEzlwcWAR826e
7tolOc4atNgb15+wlBx7zvWSAqkAf7ipmHcaprcqdG6sefKD5JDn+zboQIO/U0jCr5tyzRXPRUqB
tRnTYR46MmKQVndp4X3umDE2zGirx7rmJPgIdXHY8IGDSk4yLDxOQoVTPAFk1NOPtfPRA57p3Grx
TRBtpNbrdvxPmEzkXHb5XDo6wqowuhmzgsnL/obdT7exWfiKs/zU7an3XUXdmhVZi1VnWsqT2pGa
jHYiUN+l5fp9/TKFur/ED9ASb3w2bcOeuuSVfcAI7iBUHPXqa6SZja+21q5M5zdONR1y1dgnavQ4
uf+odrAv3RdFrU5Jq/udPT7q1YdwMunysHWNlUt/4VCCThICLSoTr2A4hpIZlcPZnOzwpm0J2HH3
b700G/F69VRS+vxFpCsWSF2GAK0FFWsohFBb/dAG7zvjsSlOy49w/vQX6ugQ22mCNvLVfO3o1YNS
L8TPlMx35kHoOcwhbrXFV7UhC2CTsyAnlFsBLLPPo9pEimqnT/yWXcqWpQBulzwr7zpt61JYA5IA
YvstT/KepVwWQhnpFM9a3W/UH0v0pZxYWd6bRxoxD4s2fwjUF6dtdna2xZ69ekjOhEtRLp2UIUvD
gYCqZveu9T5Xg/dptBwdLPsXH+9MkhTcKkNbWB6EWcv0BrjGnHzptyYiVpXxxJwlzAwGI+qXflhN
42C2BcrE0Y/G2LvFMW6Zyt8i/lkN07/FyOlJlca51aSIUVtGZqpyN4lxkr85umdCJK/wOm/Q40Yk
2eP7erzJ2uckvP2LL3ImQvr2SpmFrBJGD81CAfYZ6RGI5Y3guGYsOJN50xGLWRcufZMwT/vAKBFS
1m/Yt9DUb6KtrQurT0caPwQgweIHxd7ld48rNUudSSXpcb/384cwcnz2MDBm+bYnTkyJryfv3fwv
2iMwtP+WKuLIWf2Kh8vssfeFi43FAZ26s4FBX/9AK/6MQjz9wYGyklHGk9Q00jmbxFVz0l9Sg9dJ
bITf+skC3dFt1WxWwh6YLlOjKq+Re8t53Djbi921nE9F+8Ew896e01ulmPeu1fpG8v26ZitecSFM
8m5nCjU9GhGWZ3f91JB7+OO40Slbtd6ZQpJ7s9NkMbSBJ/cCJmbRX/TsOWUgNVJ+XNdlJcG50EUK
bGOrqG3F/1hHP70w73t0uvkm9+p943oPc2+8wGB+sJMt99syofj3M/ezF937f6Rd246cOrD9IiQM
GPAr9GV6Znruk8nkBeUKBsz9/vVnOUdnp9uD2kqOov2yI6XaplwuV61aaxiF/F5oN7qANogSFJma
ECF/u5IEn61NOVm+38dgYsXaYnAZCB/azZ0ORqRbh3KMepTwpjzGOtLJvgEIH2MEDAvRKXWv5Ghn
K5F/f7JdCeRnSigawhu8vdvd+t1uaix5ngLaibDU+MT6voG1EBSWeBapN1EniKCsRfSu5nJjtzc1
14kSraUNWNB/JtRbiLaNL2HWqFokQT8GjNxONARniwcy5SkLehKiPejqzK5HiT9WlYObsMHoSAmr
eU2D1n4U4r2abodkCuJJc341e+gp59eeeNbWspLlglx+nPe+obvI10/un8XIX3DiE6UxlFXLpAW8
7fwxmOLtmO5FJsn/QeS8H4ury6FCt3vKmeVopU2LgEGQ6GL2blke+JiFPd+M9pfLltZP1Z+lKQd3
LJhohAlLoHGee1ScSFAQDcB77d49c0Hl6NZO0XY9l4nQDBznxuVvTfGlw6TfYH4p0s1sBYOOdUnn
FMoxxigU8MkO1mWTT330RVtG0+2bkq6QegBT+YR/v2PJV2Mer8Ai9tZVdHf58+i2Tm36dBBHGBbp
3FXsYPBnB5alNga/I+hNk6NbbArrmuoosVYvRJCoguSWAh76sc6Jyz+yEAL9Md5wYR5slGg847sH
aP7l5a1+pf8sfah3NoSbou9haW4wXdSUQdX+i3+fWFCenKXn9b0pw3kDNlhv+A7lpFjHSrR6ZZzY
UGOdX7dpY8tvJN5raHvHd2hTT3mHUXlgTjVbthoaJCm5B1w02OaV0ECM0asxKIuzZD3aJA+Iv5na
257fV8b+8sdZdfETS0poMFna95kjT237ZNINNbes0kWGdQf4sxolMtixxctlxGpGAznDsDXsbltY
W1J1QU3CshmhFgLqaGDfPmXivRzCsdecMN0vUAIFKPqQXnZYZVv+cO3vaHNe3sXVu+NkF5VAseRs
icQkV1h8iscnRiCV8RD1LxPdiBa6DJUOBK1xEKa0ielSRE4BlbwwBiGbZ4bREo4x+L+ScNC1K3Sm
lMPljo219ET6Ikpmhvxen/n8eciuqY6JVGdJOWI2plVGr5WWRgOo1RtuJCFpA3f6PvmaA7Ya/cB9
DPAqOCJR+jy/7OtlBskrJjxD038zOghFuN86+tDqsLmrp+vEjHq6LJ63saxRLd5XzIYM460baSqq
q659YkI5XJ0/kN6Tj6fRf066X7NzuOzauiUoR4emtQtqXuyUVaSBmcUbs9/b0a//nxHl/MxO7Y+D
3CdrcKEqJjDCv7fjz/8vI+otK5om7fBUxtMM91BqbReDBh7XcbFp9kt9OTcDGvGtLOAR7zVxvvB4
n/8DkRQ++H/O6yu5cO0DienLtAcz3iEdPvGhDpvyNuO3BKN0lzdtDaN8Zkz630labHArybwaxuLq
awRtnqgbN0v1K5pesqTZmakNdVtz2zG2qWuxo654v/wDVu/dk8UqR6jriJsv8vEUj1+c6tUA6fXQ
uLucEDSYXD8oskynNqkJDioHZZkM0ejLq76rwPafBCzagmkqMHSgDp2rKEfLc4uGTHJp1nzwp40Y
37Qs7zoTysHqmsUxcfPBVdjOm56K/JsWba0xodb768I35j7+vVsvef/A2ieHa2LcugmgxmVfESmr
GuNye6xNeabmpQ+S9CqLXoEjuuxnq5eP/ceG8jF614om4sMGz+dXLrqAT84um6Kgqsr3wtFhkVfd
Gq15cHCBPxiVgfNjVTcUUCgbd52HUQaQjAWs3w0N39TVdZIeTF0BedWl0Wh2ABDF3IejXK1NtGRs
9mCOm+/OfO3Xh6QMhf8vd8WJFSVW0CxHLb6YcXDsW0BnzOktMTQmpMN+qEFhpAbirFgHwLXn+zY2
ueWKGHXWHANm5hXJti24B61p08Z7x5uCJXu77BervndiUIk/TW8ZmW1gTbk/W7cuUpQw6ilaFuas
43jRmVLcfPGrLJ2WBXgKlj0uRRLy2LvJJ82k3qornCxIcXQLPt3GPay4+d63wev8IMw7qgOpr8hL
SKzYnw+lRh4XnO8Tg5lxiTeYOczNJnCTu7raTuWnASPZ/AYzJzy6GdqnOQXlwY7909vGkwNK4EOR
nJuKrzgg3BxdWZNHsdyebun8xdWFjVV/PLGh7KaNprlDURaV76fE3gjxzeu+dsuWRD9qZ1vrhkpX
P96JOWVXWyPuzCbCkhznM52/E+vFZTfagsRqTumBzxyEmOgCqGyE/pzTspDfrp2ncKi/JZHGB1c9
/cSAsmujkzi88mCg6faZuAZBE6hOLp/btQCL5zq4FGVMR4/4/ONjftRI/BgRz57L4qlKumtGgQxZ
+pRed5gxuYtNyARYTqsTEF37RECQ+YARAcb7QdvVmoqJsmJCwHCfPO8RQKXJusl0L9q1HbTBOW5j
CN3CqJHiCBDvMao6seXxsjYR+H5iukAIz95f3sUVT5CCf6BPwEivj67T+S62YBw2uA/ZdBOjoaBu
icwArGw64iJ5EJWgfmZFuTcGVntT78IK5tsfqgqcqHW+A+H9c4sStosa9uVFrewdFG9sEFFIxhjQ
TJ8vKuny3PEnKczeJ9uyab/b3RS6hqkpWa+asVGAhOw1tDnVl4AH8mQwBUD0ekirz8UASDtpHpiO
WGMNOY8ypyQZh7PB5+TPOEnQPe4K6iSQo478gm79Okufpjz7PHZjv+V2fyui6i5L3bcSeMBgWNxj
FAs7MLulDqaoZoespTqOmbXvaUFHWWLAICiicgkMg4VR4hpq0RJDObJyCYrOJYGHfDeEnFISpK6O
jm3VpGT/wbQ99ltltUsmL4aSoBDhNO1Yfx3RBv99maGSWukg+mvlWqjf/bGlJFMOd4fUdWBrBkGr
SK6KIQ1aHprLXbdsbPtxBrNAY2wvO621ElfOrCpe60JAvWynHEwFIpNULZOXHi1Stl+iyJ+Pfsft
exK59Gc0Tn61i7seQpq5a0aH2CTD4zjnBVoMFqnR85zMAyNDM4Rt06KNV9k9gbanwcj3pI3d7chj
BJYOEOwpyC27uooyHr8mhTPnm9rokh2PBqop4a6Ea4xl4UQCNYiJWxVLapNyNAxJh7xQSKzZzz07
gJ4wcfajdywGDXBw7WSeGlOS7zGG5xo9jGE41rKC0WjMnwQzzU+9wfP3y99NZ0v5bDM3srLOYMuO
nzrnUJF9lIX/YkJCVgFadjzV963KxmREj+OW019T8QAFeK281eoqkM5JWXYMY6uD7D0rUz42CDIm
nffZaAboKqCsqQMgrVUbgLGCxDfETYFUU0sbVt5nVv97t3gZzLPzLS6+iz6/tTCj18/5j4Z4IXHS
kIrsaoGCTJzxh8ubSeQHUS8jW0qe4magLlXjaZabHWls+cGgRLCFjsybyYxxRxnGHeo8hbA0dZ7N
xsfMhclvJsqNdy/NnwTp3S3IUgzNx10LbKc/R4aFk/AuaEX4ImPpYCfBCBmEbLmjXUiya8FeLi99
LcJg3QQjZbicIExwbqrAxHvSZqkIMYOE2Yc+jsKowHuHzFmEV09rdLqe66pF8BVBHBWIQVzH5xZN
vxgzW1pM7Z8d2Y5owNfLlatrp+jMKAE7gsrsSCqYycq7KN1U0bFP4V462oB174UAHLqCLm4hJr/l
ybfqxzzjbZ2JMM68dDdUZZCy9Dad5xfWvyVFfmzyPqxN/ta7xq7IlwO1Pl/+hKveAhCvJNbwJO7t
/BcMcSsGh+Jq6hzoMnyCLwdTuW/4D6ED1OgsKTkb5CmhtCUvwaajG5Z9NnEyW6+85v14qKJRUwFa
y0PhmVDWgQgAbgdlXUY8D40tLz8kw1MgsmneNL2jwzOsRTlHpixAjYEC6YM7ztyB1GOB3as3afY6
YZjWXDaXv9Bq9uA4phwAgsaoqcJwAVn1nNpAkmvGIB26nuZPvb9rllsfbH/QgiDextNNCK9hkiF0
88emEkRiHkHthMGmBfGjEsKEiGLV18G+s6NdbW0W9z6pwxlBzvhcW2EONorS3HTi4JYHVurS7xWx
b8ysoiuF2WjJxqQeE1a08sGOXzOWNzELqPMzmh6rNDCiYLSe3ShY4i2Bpk1zT7Mbu9xEmG+tr/t+
W43vOd+W6e7yJ1lzLoB7/1dABXJ7yluKRMJobNKKsB+mITBlctpVZauZxVoLQg6Aj1CFh2+BYuv8
aLKpRIKe9yKk5s+l/Vy5HrjwfMzT/wPIEhc16GeZg7oiCn7nhvqsbSfqjAIA7APD9174g6+bpV47
KQh0QAdCPhQMPkrgbrlf9pjJEWEx0yuP1kevJFcGaTWJmtx59S4G/ypeSuBHkUws50sZs7yMcwZI
1tgWjAfLSMz7AVR3141Zi43ddObj0Fv9tZg70w1nkRRvl11jdZ22/FroEtr4c/4DoODEF7fHDzDq
Qzy8m9Fe6D7XWuaLAb3/TMi/P7k06sqe8aqDiVokOAK3i7vlyyYeTGDgfLAVbv9hRWAnwZMeu4o/
5+bsOrNbv5HmBit0BDsmE93OfHm6bGZ1VSdmlCu3r4Ff6Gp4Oxj5wFTtNU1QGG9u+8KMQ6XF/Mp/
7YOfnFhT/MSKubU4I6zhUd/lnxfQSSXiFfduUr11/rYszcD/adYH0DAGl9f5O/O9ZFq5B82ljZpy
xn5Wyd4yr4dmm7BjYYSi3sf5xq/zfWNeu1UTtM73yN8mzjtGkqP+gesY+dfiC97cktfdoxjRVT4s
rQFwpT72wEgliPuqKjc8/sQWzUNt7UQgWQNrJHTm8eZQTgQb83omUISA5jfZNxPZ+W2ynSNb46ar
1ySE4DBsbEFjCh2Scz+NqTu0YyMviRlMOlsxJvSXMTR9FsyRlUY7xvtoC1bZ7ilHuurhLjG4A1ib
Z+voZddW7IFdQ07rYhxZHeghadd7UTbAlccds78UIjANHd567bic2lAcOAM4r04WeTnEm8ULMuvK
ysFdWe5AOuD+A44Xc9WofEFdTX5EZWt7MIXiMsSCmgXXQ2+lQdqn/xA4T22oGYcwJiSisBH5mDCC
CiQ5WG3yzRPtv1R+Ti0pDok2g2fEBa67/KUt79zuflqOZnrPny8f9NUvdLJpSpgW/lgD2I0vFGXP
cesEOZSknQ2k1hZnj4xbE1ZWfQ6veTzGkMt/UMZsaOd2OZFzP/TGT/e59ejqGBPW4gVIVf/PxO8D
eHLvWLPd1GMt9218W8YfVrshTSh002BrudWpFSUqWdzK7H7EQjpoY1t9G4DI4vKHWdsqAD0x6wwd
VhOcgueBgmYVyo2UIBWxbymmTgWwp7oy+Foe8rsKjlcM3h+qZhKbMITWovGIhghqivsFU5ki6QOr
ioOp2ndFtknH7eVlrQbAU5vKxeIWGXERBRHP4yVwitsubjBRe2OK3TiHbXwHCg0g5y4blXulXGa+
lMs1qW1C2E+9Q4wuThuA4/FOAAZ6kKxl4mc6o6vafLN1JAi/ywnnxigodGWtD51cjAsqYYjGeV94
A0Yye4q+NIYhXX8I5mw7eC608X744Pkb6eeKzAGLE+TJu2wWQcZ+2elyFCgP9e2VM90y77kzD67/
FPcFNEnzjQfaHR348+O+yJ/KoJON708hiX7uYyZnc7UI/NS83fLxiYh3PN4GE2+U6eflL/DhvIB/
V2qTIi6bYL9Qn6AtAwVum7g5tEmhHF8vThdk+aJTQP1wZqQVRmW5FRHmw3fG3HvlFhytCYy7L9dt
2b5OzII8XOG+/v1yIEppgdPeRvdIrecNdhdlbEG2YCbxV4FS2WLF4WUTHwIz1iLpvFDzR4eKqOCQ
ojPsHBUPFHOr99l+7hYwXk8BieOg4J+ou71sbW3nUE3FMw7DHJanEgTYRTVnC23QouLNJ0riWz9p
PrFYR+y34gZI0OWQrokRLKZ2YAk0xriIS2Q/pv3mze1ji8z28krWTFiUYBxPBs0Pz0RzGvuJ4UiF
SdW7IahKO0QaHRvWh4ODOT8HRxvvUdDlfyhNNxzzxqAKECHJkYKPL3bRhTF9Mhw7XGxNU/nDhQZb
FK4AihBHCqEqh5RHYmBz7mDPfBQRfhlkI5aHfvp0edvWrLggwQGHBkXZkkkHObk2Zzqi8FVSWb6Z
HlP7GwaWjlXhQ0tx0QTjj5VoLAgE46hHySOK8sS5qdqJXVF4MNWAuHnqrwcbnZgrVl4Zzg2h4bRs
XRRL0vE99W4AWPr7deJhj/YdRUMG3DHnxlkPutJqEAX4uMsw8faef8B7MkA7Q2NozQ+howQHBIAa
I8xKhuDbEK5lMwwB3BXOaX83xc7j5bWsm0C6i16kBbJTZS1WaTaJAxZDSMjGh6odMTo5VN8v21jz
CwkmxtsL7wQM0p7vV5xAVwOyqwUaWN98lLO89wbyxeZfy8nBJ/BJTHgePB2PPcVMn2YjcxvslnNT
1uwoHG+DkXvNN1mJcmdWlGQXrY7RJhxWmgqz+7yBZoHzQxRC02tZ3TO8Q7BvKFaj7XO+mI7TlJUD
zMTuZw6dyDwK6najneH/OB0nN+0/O7iMzu1UblfSdISdvGg3Rr1fpi92eb0kVpC4EEdldyWqE3WY
6xiLVq6mM7uKa1s1y+MhknadbouJtbAYWJDm/naYnMCxn0zUCf7aC8ElTCjwDeD4QdXsfKXFFPFu
6qDggtgFerIy4N0YRPanSDePt/LpzgzJI3cSBl1g84k9w1Br5+LZ47Z1QGu3vJmb6ksG1mnNulZ2
kqElBRgF9TA/riIKegOT48RGkGir7BPozTZd3PcBxrGC1CyONopykWNpbK4tEfJIeB8jt/A/FFQy
j4AYOe2L0J5ccJ0NwZBsWAGVh1pTGV45bYjwvymg5bWiVjn5MDa17yF0oEZ/7YsiCVyCXoDt6ahe
1laE5NWzTGC7UFdRvIPNZjWMGVY0493PocrLHm0oozS2ZudWF3RiR3GOxDQcd+ADYmHk7TmJQ8sT
m6xddpedfe2CZKfrUe7iKUpQqRJYT7QUmyxbwJW4a72tO4eVew2V9QkEv7WxaTHD2S833P5bgI98
K2HmER6CRJqqfYMCZMJyqLwIGaYJiJFtrdnZEqt8urzMlRzq1Iw6txA5PcmNHGbiBM+g6Mto18+O
WW46i1yVlc4ZV63Ji1iWENFAVGIyn+rJGP0Fi4JbmFV5YzrfOP8ZD+0mwevn8tJWLmaQPaMLhH4Q
dRzVIYnRmkAKYWk2Lx4MYd969dfLFlZd8cSC4oq1OTexYLDgpUNYxEOwkO4JQhUaV1xdCKWgSoAI
DxJ3Zdc6XsxigApP2Prxo+lNzzbXTdHJw3n2XP79MocalIsXKINawHnELTn+tygpnH2KniKJqSpf
PBQ7nCrwn4tiC8pLzzl6P03w8hei21/ex7XQASEesAvLFMdSqeoLp60jOoNLPfXvU9SiivE777eR
uWhCx1qgt6WGG5bpgx1fOdINFSOxOOBIqe0dgYjeTKUbRHMWMJbvB58EXOiuMrK6NhQgGD4g86A2
dL6zOTQTi9FxCpBM2m9OPB1c6Ml98XL7purosehbN1yc5MVtvCc+TmNAs4QcGmc0ryNRH6jT2Luq
q0UQE/v18q5/7C7gowOJgrRYdqDAWn7+09D/Qt0RShlhXbcBTexgdJ3AHdBNGaf0YJXRjo5gmDLq
PqBpFhKgZWhxzDDtMQCyPtRjUNNftNbNtckdUX0R1zmevxSH1lJLN/D/aEwTJNRF523QK8XSf2VV
uy/Ja7GERnmsxObyTqydY48Cs4nLn0ElXfH+yjM6dM7zIiRgM7yqzdwJMzuZjqWdu/9iCvuO7ImB
PlE9y47P26hgWFzZLEc2oyk9mS+uNz5fXtFH4CZseLACFC86HB+ARmh4usKUWekCUVAvS16Hjh/b
4ecc/bDH8eAnXRLQ3gzRy30mfNpSsKRvDMuExExPNAn/2gcFUTn2FX1wSlW0dFNRMvI5wlNzJIHd
huA9jOsd1CciwPFm9tInmoC5duZAxA59VFyd4GRX3zF5T7nbxPAgKw6i/pvn7YpqCbkOG7e6sBM7
ykvGr73E8EsDZfvhtZsehuJgUoxaoT3GjqTaVeM/5HLgcwSBlwzT6K+cH1iOKGlEY4ID64NiHNV1
wxiDtiGaMLl2HE7NyO09Sb+drktbAn1Q8Aw9jF4ZdBiy8HV4sLVYjNCDzyQDo6U2v3EOhGA9x5mb
7qLkKBoQX3tXzNx1xTbRqXGvrujEmPKhErMpW5GnuN4cM6jrG4vvWzBXXj5za8nN6YqUSJ+1cQsU
G1Y0NzvD68MCQ4RJedvxV2v4Fwf/sx5VvHHA4N2YxzAVk/fKv5qyx8Z6qXWqpKvH6MSKcj+4bMym
lsIK8w+sepure+DMh1Fz+a8eIpQ04Ad4g2HsSvG2OB9SLvDYi+14w/qfpsVRbX3zWnA5GHxHbDP0
Z10iuuYQklGLQZ8GzyI14vO0tETjwSGQxW9ZXgdpE299HUucv+bkp2aUBLEjoM0xGMwYKJe/9hkd
gHdueZduB+rNzw6mAqMdOKoLGgAi0otNRdjwFVfyuJkZiTHA5w+5ESIlIOWTbxndp6knXIKZWuYB
Lt3A1eYESCfWlN43MS/saXCbvELBgfjPaZSyx8kFOc8gova9xr+CbiyQG5/zGpq8XVLG2S42nKFD
swk0GgHBSE7yWLC8w6bMUQsu17QGF7dlm9nOAclVte3dOs+u2sarHqqoXkTA07zJg77qvNCbaLWr
gVYQcYfJ1tYpizyYkr5iwYxu4B1rOrIErjsVPwzogn6ezazjAfcAWgxAToK31OQsSKTbOu5DJ60s
9zobPHtjebH5PNbDlB57Z3YfSCLYtAXjwhhvvcnK78F63G+AVI7dIHEweebkQC5hutaMPjmDn/XX
VteKeJuOtndPGtEckrjxdlM6IFRHfoxEp259YW7YnHqvY1rHXdD3Q74nTVfuhONXxS5lXYseI3fG
G+Agp6+RmaR9OE5GBZ0hq8o1acLa0Tt1HCXSN8u4QLsPh0KgV9ZGd3305KGi5Gcvl2PWx0Yg8gS0
niQjMYoD0KU6P31tajoJkdXLebovyisw5qXmbq5fwUgbVOlN5B1s4+qyzdWzd2JSuV4mf2i9wkC5
pQHwuLLqBLWP6jGulvfLdlb3EN1GdKEBVsNJP18aa+tlKHLY6abmagTav6zT19R2n6p+1Hyu9W38
Y0vtd09zAeFeWWde3CvifzPnx87h4ex/dartsmzbDFLpOiGYlaeFBFKjW+Siio6JESU+A9cRN4AE
owLIjnH9UI7HZvoeJ1/nMkzpbm53Hn/B6Q4wx2pVXVBaG5597vJvl7f5Y/w+/xXW+TZj7siPugS/
YsiAb4yemznbFOYURslmrN4SHvJW81r96ECwaFOJQ5aswuq6C4pJVp50RZhhuKiqjZ3D/cMY6cys
VHZhB88Q9JBd9DLVdlw0Dm6VLyXuv9F9dhgEfoekueoSdu3aaBELKxvDxMbTruPNgZdQxgIht//3
riV/hSvpk/FEw9Dh+f5GBMhkkiGTF/Unzn5myRzYDXbVeDfE12G+w+DwvOgaNKtbfGLUOTdqiiiP
GwcfdaLLVUrcz13S78rG0dz9K+cGi5O9BhTRMWWm1h1MdAajEkyq4F8HraC4a9iLwH0v7n2IXjRb
0R5FpIMIf4wL0ib6hXJLcfspxwayOT3rG7hPK342bQa+8rsomoEg/Hn5YKzu4Ykd5WBEjJVz7mFt
TXtd5t86sSXj42UT8jOcP5XPl6L4RgP9HIBTsJSueVzMMpjAHn7Zgm6zFEfwrdajSYFFZMBQI2of
Mu4/eiDwxSSNxtRqIDnZL7mfJ88OUfkpeilYTOHfG94Po3WDZQJzWBRE5HYkUdCCS+fvV4cTJTH5
0AGBKMO5SWbX/TT6qPFanQO9nfuZ3xUD39k6UpU1Vzixow6gjUlrz2YCOwkpbqBZs+3cfLPksSZW
6Myonj3lg9ObMNODToRhwCgRzaYSOrD5SmkcSSJG3l0Ixkq2XcUOgF0VN33UPSs+LuiWjJGzq4c4
tw+09wnoEpqUbzFrhdKVXxt33OTD1m7m4os/iuHGaqUG5NgA+nP5a64u/+RnWedf07MbBzk0fpYf
Dc9lRH60nrPxyufLVtbc9HTxypkjRbtUc4RN9sY31lXQrcPcaf0IxEFiLsjQPqN1ftni6rp8PJJR
DZM5hmIxrnhWJRbqv5z70S6tTXpd2kOG/mKuowhfCygYlpJwGsAmkROebyEU3rq4lKb63r5tovKB
F254eTWrMR8dKelCkHmF2Pm5jSTK0m4x0QSowcYfN5ihv7LMq27YgbmNsAfLTYKu14z4rIUxbB9w
8Ch5IlNSbBoGg7DChMovneLAI12YL/NBOM7WLTrN1/r45gPvCmrYEuUGayqcy8tY3SzcKtDVE8Fi
bJYhDoj73ljHYrwumtfLu7m6sBNrSmXDE2O3CAFrCUpdPhTHzQ5FhzYodTQ5H+fPICmEyxIJJ0My
hCHW889mLE3eFnJdMzVB1dztbCY2HKDLrjXC1CObcX4DgDuc6+kY5d4ugi7M368VPwClLyCypPec
/wIhygqiWLiLEqfdReJ77ycbAeC9ybjmG34s5SBao3SKTiYkdD9A8hY/YxWXvXXetkdUx5N9JPx+
080ghmXLjP46TayXy6tbO+XA/xFcRrCI1PZ8ddXAKsZNIH9jF5JbjcjbMK7HaNtX5OdlS2sRTCLz
QFAgJTFVfjqjgBYBM0SJ1qI9fDbnZWygdEw8CF61jv+1dOf2nvJ4BGYLnUm8CZGcajZ4Nbf2XGyw
CQIVqZ59vlrKBzeeMg918CIKbHtEJ/e5ZsFUfKHzPc/uK+fedfdL3e0ur311l10UfCAFi9KRCk8n
vtc78egiYzK+Gg5EhfCUL2LNA2Wl+k6QTgA1jLK3h1lNJdy4TSQsChhp6FlJ0Mz7snyY0kdXoOyz
H9u71r2xrN3CnXBEskHeUXq4vMq1L+wDWODAn4COU8Mdxor8AoBIiUm6H/xxJ8G23QP1b+30ME48
8LxGc/euRT001kAC5eDoYN3n39PH1yRtjhVP/teF4HXyIIBjb8E/5U2buNXRvq4cUAQCvP1kQEJj
VAkFVl1WGMuqJerbr2/q2fGhE9ckIFZ2kHrYqDTtu85vI80q1zIfRB4HGk4MvLaAYp0vs0ytPhcC
dot5Nzn3Iw0G1mOseMDrF6oqR0bD3v/lo4WG3sSG0L+mYpeTVYCHYlQVQ4U4vuf2I5CwGGMHhiNh
XY/8u1M/JvGPy76zFuhPbNgqoGn2aETdBjZa5jxaVh8IaBtM5veUZrcAI1yhnf6li+d3lDYDqyeH
KtMRkK4409kvUIIDajnIj338ghKawAw0aW17B5KdG7ebNhQAu5mnungkT6TykkKf7Ld8BGYBP2Cb
6tzO+oU4ZWhU8eLuDTo2n/sljqQI4Ng9JajcPtamQcXOohB6DSLqxfEtiZ3syqvKwd71uWNep8wf
O81ZdlZ+mW3b6IdSQLfxRj7/5O40lFMpqww0pXtj8XcV1wGgVk3gLGH2ACwZH8R7BldkszcjGINO
61BbKPgCkHHZq1byFIIZaykxKZ8NHx76/Vyzpad4MghxZdUxdPxuG24FLIk0n3LNEsp9kooOseED
ttQt0zyzYkR4no5hCv7pkl3T8jG2/sUOcjwwVthEdlvPv4uf+06LOwDfRZg3xPxu1vVVOyHSplRH
z7J6JB20w9FrBIsgSiXntizDrpzEyySr3l00vqIoE5jJFckziKncG+Wr29/09FoMr4mrwT2vHcVT
y0p+ORRWw5MGWYk5H736SIqDRQwo/915yStZri47yVpWAIy9BAh5eOp8kF1KnSQWs1mWYcWcW6e0
nubhhQ3VNo7LXZV2QWePR9PMbn3Dv25J9H7Z/NpaAeCFiIIna8a/v8JJAYL3He0hLSdvbfZppklg
lTb0on1IsJmf4aw3Xawjp1pfMTIRVxbfMWiknG5jmu0kirHiKaMvE2Y8jZlsJtJlYebGty4ZMbQC
zdXKDmn0Qzi6iYO1TAXCU3hWok0O8I16odhRQryhw2kp21u/Qi5/8McW/eUZ0O8rn219tmfRLgf5
XIpa4C7Tcc6tvQaJCy1WSdKBxFedCmoYj9oegunhmB4IelAdMAGO8StBbHCNq3w+ONERqkd//6WB
2QUTw29MgormB+g4rhN5wWD8PL3NukZAxqerjkyAfL3nd14afR0y1mn692uhCYMxoCfA1AJK9+q9
ZjdFzq2uDJ3ahlJxEXgukl2AfkzMelxe4UqCBBIIdFXB5AsItDrhGlVOY3olxuIG+h3yIHtQ2W06
vAtZ1xw80ORftrb2FfGeAKYFplDH/d2qODk6fR6B6Z3hSYHU5/m3iLUFqRMz2xK/Rsb7MDAzHPpo
F6MDedn0yp6eWVZCo1FC72aUj5k2ehijNOwKIJbyeGd7OprTtSgMU7i8pN4l3FXJcY15wcSLQHzo
FvvaQRsWN/9tYsQbu2q2mXACUSW70n9a3ORmGd19a+pKpKuL9SyEJ1QscWiVaFEsvLaSAotdjC9A
j7VGG1TdU4sG8+VNXYmEmApBwwHkfzY6z8pKex/9YpxJpLmkv278YYtQHbo1+W4U3ZUhpkMe6eQ2
VtBoUgwKFyoaWng8qW8Wp/I8sP3CZsYPtLzi9JrE+ya/wtuz8K+SZSO8N2rcFmxnpa+QiwqgnUu9
+/6vyXORV+NBAf4U3N4OtE3P79reZlNizPgdKaoL2d6xXzx69KF0myU3LNfJc6x+0T/WqDI9MExz
zdFjx05DmqAz31Br2EyTE1S6kLcWEFDMwP6i4iapI8+XFeXWPPb9gke/2YUAVqDj0j8VpLpJ7Oxp
Ys3jZQ9aPSwIPhamwDBCh27Lub3WnEyOt2IZEjYDwVdBmGOX9WbgVEdw4IDAN+JPUfGJ++C24y+X
ja/ks6hU/bFtnduGhDcxG3TOAVmMARNPb0mig6zKE6C8F4CYBFwQtQ+QmKr1C4h9VYkfgUEyN/yt
DygANWdkgfxweSVr9zOAXhLGhylWCVc5XwrtMefudOjotg0r9zxOnGBxRPwo/JhtBjrl+6Qvj6nn
wjjwM+3spEESz0gMY/oKfvXuMJRi1iTzvy8qdfWAjP6Wd8GIn4oaEDOShrTHx21QyR9yEozQsq7p
D4xk3jimHGNHAHa+Mu4GFf0f0s5jyW1kadtXhAh4swUBku2d1Gppg9CoR/De4+r/B/q/c0SiEURI
Z6HZdMQkq1AmK/M11UFtqx2S6scwfaxM/Rhrje3RQI308MYz9UMgC6Dpt9p861OnKQbSHVSo1CVd
pavbyB8tVkHWYScfXbfxW+TZ4EmQKP4cqcWVGr5JtWLLev9JTpN9FFV2JW4RPdYWCssDcWyeIyS3
i6OUDyKFMb25XajA0QlVaTiCQwaUXlcbqfp6JN495i+m4q9U8+QOpn5XJu38hI1U+WhKwbHuEldP
jMPlJbl2YtGupf2uUQmGsX6+IgdRESI4qnj7AEgp6mMYv4ewidUtlYLVE2TGTfMcQDbpQ5kyG2Fw
NRG86Lz0PNkNcPrZa2LVkEgI3efOHI0vUitJxzQwitvaqKVbU6+kGzUr0NKTLH/rRJuP4uWit+by
CxhWSKDLAi02zbKizWYVdWV34a2Xv7fCT7lxDdSS5UOZHZKtfbY21acRF7nNGBRVbc22mVH2tRR3
iUxdeHzola1u/9rdcBpn8cjzUk/M65Y4gpzshRLAmTXshKG+wmwbr5Rg4/hYyy5Owy1WUK8E4RD2
TGTSvE0VAgDFSx8+i4KTe7mdW/vL61XS5uP+w4ejaUCzfxatWmYWU5RGRqZwx1ICAZeZVsNQHWog
X7XLltGvq0YuFdcHT70f8at+FYtKfhQ0a1SuGyPt6FUW0rDXYwVrj5ZCiQ8Wbhyf5DEXjZ0yKUry
yOlTHoo+U41j6MXD91iCWrDTRl9xg8nnGPRNP76pSwuDCxm+aIUsf5cH7qAJ1XUi5oIbzstWyWQP
dZ9WlN6tRqyPct3HoyOmlhA6XRBlqOANnnmvCWUEYlAyi0fFV8VPpSwlb5qYosQlSOZEll+LvrhT
Q8mDhZg30VWb9gp562ghzwaBjt9gtved4SmanYiC/12qwsKh6lm9KKXSF87Ylr3bRo34DdoCe10V
Qx1SUOoH+l4LSvna7zEOtpuib5JdWvdacKhT0AHgF2dBCSlRZ0qWeLRKGT3PJmnlybaKAZBHNGQl
RxMC99d9HFhIFvqR+Z5jxLEbW8P6GfuFdJUqVnigSjA6VgIP6xo8PTJPDTp9dpkzybZfR2Pk4NnX
7gAR4j3Yimr6b1mM7Z0+WXmNhGXktWjJtihp4M2i/Uwtr/kuhc1o7mK/rn60tZS95HhHebZWjqbT
mIL1M9GY3mcjN/x73DPEaOePSQ4vQp1uVTSN3a6K8U+QuPaz3jIPXebJAxT35ipt2uh66vvsikKX
fCU2lMHLoehDW84CDG+rmhUmVIOSXWvaqKR3mZabrix0oe+g25ihRNd5d6JcCNVxRGfId2JZFO7S
lrVrj7mcv8nVCBLGAzSo7qpxKkunx3gtfyqGKLjRq1FRd2UxlTB3hrKcjcryWnOHOPD3UUDLQdAm
6UWthnAC/4wtuy0ruSw9FlqXAerspda/E5pKuR16uXYVkuB/4LuXB7Q1wKYWrIx044mxerzPJA/6
bJyoypJsXFUNqyfF0zhCXc2TD0F5J/df4/Beie0sOir5z2pyRuVWNze57ysHAq8aajwwPmf59sW5
mneNVdYxmQEk4VsoYvea/x5j+oHcy0Em3Nh3e7rgN2Ua2nUCAF7NNw6llSMQwSxg/MDKEPFe9hEy
QZzSQG9zkBqSLe8O2m3bq+xKEemHLTO+ldOdVJh+Jv8hFV8ef0lRq+lokBfkcY0YAyVrD2GJGFaj
JSdUYo1KiW8gFkRb2lZrgSE8QWCEu6Z90OeQhESrpUagttWC+r0vUp1+6nH0PnlKuLGa1uaTqgrC
hDK2HZzy50lJMfac1yWAaa9WqaOVan4tiUOb2Mjbop/E8dU6ky/FmT21er+lbLOSedHJNEHDUNtB
lH0RvVHGOpx6oqt4Qddiy0XmXSXhlgvmSjqASiAEfZUnAWCGZRhKkWYRFKQDUuNW2hEHCm7sT8bW
U3EtvQcqQb7KTFIBWK7OUR8KpfBDqH7M1VtJn5Zi3AiTaNcAR8ciVff5FUEUj8C5e9XT7ZFL7pvX
tV1pJ74f32a+ZNwEdWcdA18HTM5teCNXveJKatJRtKj12HPipqcvmuiohMtVF2yxc9aKUswWCH95
xv8CAj5fFFYXZprYYmpd6FQLgskOksxNpm+BktlS8A3+jJw4qSptpDdrq+E07OIzxXWWylVE2Fbr
3SL9pIzjIdkyBZx/+yKnQVpF1UFfzVCaZTLaJEo9diLJcUed2leCh9hvNwQUtkLMy/H0PZFXbGyf
EGka84W94Eluwj9/s8w9appCSJfOFejzGFUpGl1SYyFlisVzVgvffS/ZYyqwkbvPGeWH2ToJsygI
tGFS6Y1JGAzUi+Qhh6MQhHeRZSeWq3RfUv1wOedcOfkYFkOC0Koj9btYAmlJ9TDVanTux8DJ8+Yh
mgy3GVSICJ5jpOPGbbIaDo2Lmdc6d9cW4aJJL/VWIn/3qLZKU+JqpQ4fAkkvJbgrtlySVs5alR70
f6Mt1gU8jEGIRqJVwsPU17Ysv9fxXaPtAzo02dZhtPbpYGvAHmQHI/K0WCFqjPpm0M9uLvq/quFa
xmHofybRJ6v3nLJ9H9StFvvaZKIDAcDJAglHiep8SarKQN3cj0vQdtAic6+wp0Qd7DaOdmNgjLtW
b/+5vFpWDgyqA+Sw8OLnfGjx+dJgyK18lmjIc6Big/7g+9pBJju2L8dZGxnpocK7HQnkD+pC5jga
IXsNgG3tdtMN2qI2PJqgIjnconyuh6KXxumLHsQSWKt4CBtMCQAqo3rLRRE42ucRXF/hHceteu3a
AtHhj/1fqCW2Vg9j8igJqDoMLrm67/XSkSd9Z7D7EvN7WjvNlvLKWurKB/sdcrFEwjZDxGYgpIGz
Xll8tsjbxCF1VSF+BIVq5zO7lm7X7HAhHhLL2vWevIExWkkGZtgUcvoWSQctpfNlSquyq6KJGU4w
TA1RrraE6q4RxCsT3PTldbMVaj4QTi6CROhkRZhlgcqhPJql5ggkrs0Qw9jbuHLWjhZw+TAuMGDj
iy52gjKMVmWOwE+jLnM97AkcWchfhKF3IyN1zURwhyHfuILWrrnTmIvjzPAjPegiYiZ422eVQoXw
5fL8re1vA7kBlTok6IrlZvDA9an1CG6x0DzEFhM7HgDcmRvauatz9zvKch9k8NG6qQeXPLUWxQrh
NYyt+xm+Kxj4HfnqofO3PNDWtt7JwJY1/rwpJH2KAVzrwRc9eTS9n/JwFdbulDwG6Yve/Xt5HlfX
4ckIF7d41ISyGM7hAu/OHNAqc6fqdVOnf3U9nERRzld7qNFNVOZ5rAw6F31EQT0OlI3du3Y+ns7c
/CNOtlRO30fqLYJAtrbl4Si175X6pIU/dM39i0mbZesAy5mc+4vhtFHbGFLOpHU0BSKxcZTwiF2S
5b1ejrO6/E7iLEYU1VZLM5oRKfNya+MfZiHueinax4n1VfPU6yKO/+a0OAm5OC2MrNeiaSJk2lAY
9ZwgeK5HpDNpIWo/gm6ryb26/GApw7cDqEFX6/ybjX5tJrIxH06+YCfdfQESrQuftHirZbC6OIBC
zLw+dMuW22ryulEWUwLVyRctvROSPVTlXWa5JfWkv/hqJ6EWWyqjJGcMCqFG4VaMZVtOWzdJrn1q
I3F8q231lVf31km4xWJUQiUQrWqeQrHcx4F34/dbjuIf7SgQmaDg8N/ZWyzENLTSUG2JMVjfS+Vp
xFQ8GGxzvG5Q9p/2cPbQNUyKYxMdcYTb6eHn3nrWm8cRtbZa+HR5fldThdNfs1ij4EXRh1f5NRhi
tdUN3TzbADHa1b5d6DcWKZgswj6+CTJ3UwbjV8dn+ewBAoJdIFIYkBgXeYqg4w1l1iOyB6b8NVao
NJX9vdCSm0jxYbRye8oqZ6i+wfiGge1tmRWux6cog+QHeQrA9vMd09ET7UMBpkcr6VeK0mFclthZ
+1nUO1tNFaQm4f6m3ndVr95UceN0WOv/gZGF3U8ff9arW4w+V9oOFCmj7/ovfaY7nlw5ozmroJev
niVfUeZ1iyFmaQyur2Fq15Nz6M1tlW66kqwdHac/ZbHNANTiL9MwEZkF0z1wRetfXmZi6R83lts8
puUXPw20mPEGFvvMySJVM0h/41fFxDegsOv8k961WDgeSqovEW2DYKuHtFZtmX1OZpYq7AxEKs8/
NrCCuCstpttXchulAE1/V8SnVHIjPCDi6CEY79O/wGCexZwvpZNrdFLZWW1JzJJCfunK4agkjh6l
PcCRcPgKpaJ/vjzDa9fc6SjnlOgkYjCFRdpJRESzMhJu4gIthtwOhp0i3kXJVqV6Ph0+fs7/zClk
ifNonlSOkVzwOY0M86O8PhZA2g3r38tjWrtvfo/pI5ZhqgAvz2Mah3aXeyXZCL544UtqMcxpq6m5
eiTivgaRjQKWaS0BNoks6XmLE9JOC/DemXai+KSpiV0Yn0z9HzC7ST7aofqWew9ttrE/1vfhf0Mv
0Tb1IGixORK6KYd9L+/TtnVSfMHCv9BVmP2kfmGZOH0+dDeMaoAwJRMpzV8Db1+NO9m/k8XelpTr
JHKMaTdtuiKvbv6TmIvdYExTkkk5MXVKB7GxT0Tqw9T6o72g3egok3quLjih9P3y8lkjRZyNdbEn
ws4U2kQibpZ2u8q6qpp7Tedwx+XxFkSnKDQOVb0g37ey7elbe2T1mwIoB9M0+z0pixtWohMI8hB8
fJJXn9s+egr7ftcHr4mwJSu1uhtPIs2/5GTvN0OXIGxNpNxLnCIIHAWucCFk7uX5XBsQ9WNWjwL8
FAHb8zC51A0Ad+AqJgL0ByOKIPb5nKOZqn6LpXbj+bsaDeQmNhD8U5dtOLOsUkkQoQoJMimTp4AQ
DXapUD4hDbm7PLC1+YM7+N9Qi/WpFHKCxg+hAgFecqw0NJ/hfDuFrh0uR/pVYF0enKehFnNoaFnQ
dSmh8uymlr/J1qNe3LflbVD8iLFRnb6J0qvkHeXuSx4/o0Blbfm4rp2pJz/gl03ZyVqhCavXtJRJ
ffL3NL0WzdvZWdKUH9Nwq/u0diWdhlrkOV3pqbUFQn5XT8bPOHiNs9DO9c4pBBYOiNROTTamd/VD
UqgEHgn264PwuhDpQlx3Hh8y065AF39ui8Apu79gcoC0/R1mkTUpZkAPTSUMWeRNk6v7iRDhoB3B
9m14ga3MIbxqZBB1gNDwIhdziDPr/30uVdBIz8Yyd3sxxQTDNx4jqmqOVg1Q2bq62sgnVl5E6LhB
EzTp0FJUnKf6dJ0gjx+kaZDvtDwUngHqW04rc6xc3g/zcl9sB5qGdGJnSzz0pBbbYSoVL08VHsZo
iOitI4ZIhiAr9M2kwpHgBSRVG3xreW1ciPJTucetErfTxbjKvKNiWM6wN1gFChTopO3QycWWrtWQ
JtCOWEK4oazasSZcKUgOGobvak14aKbIrvyeylXveHrvTrrxScwl2zQTKqkxQkyxU2TWLpZj5/Ik
rZyEGl5pHIKzqgwVk/NPMQ64Tw0FoMasrrHxJBuJ7CR6T5uny3HW1poG9ZV/cF0+OBQaXSZQxaIf
PzQHDcNJL7jyQSCinqM2R4N9/L+FW5y6uVRNojHN4fzPuRXYknUfdQ+B9znrO3tT2X/tGYCqNbBA
XG7Bji8JtmlRhkMt6tCYeyfBYs5q7CiWnFoG6mvX2tWU3+VbtMy1LzcrdwPq4Ej60EX05VYbgqSH
7FA5jZLssuTfbPzUi1s8uZVD/ZdC+H/iLA4ktH7pLkhsI808dqgA6bYmqLY07ZJiE/04v9SWW5aT
dfbPUGReAMvV6A9VpYbEMqTHQX0UBlTYOhttvLbpUJXfQ7jPiz3aS4jZHsytUuvqZzRArc1E17mN
OU/FybmU6kakp+Pwa5E24o+4/GZoe7lD2RLXKHQN2kMybOyLtSPjNORioQaNN2S1zlfU62o3TdZL
qggbp+3qBzwZ1eIcDHRl7LWOEEIZ3JYaOo0IkXZVeKfFyZduU3ZyrQDCFv/vLFqL95usJ3VhNsyi
UfbvVfBgYFSSBP4DNbDrQmlfBN/cWxQqG/Wt/iuY01n0xaVm5VYzFhajDeqruHTLaADJ+Cy0757/
aga3efEimW6lfCrUjZxy7UVwFnmxUUJBlrPRJDI2FY5QIeTTBLeaHj1Uev65LpL92D9DfDsIfufE
0cuovErdloTe5uQvaiGxoo95XzD5cfmeeE8gGp3G2qXRQ/fLjSGbeIt9qbdsflfPIuSLcTcBGC8t
r9px9MUhU4kaSE7WvBj1o9fvo2xjIa/dIWjb/ifKUgB0BjfmgkYUTeVOb7ld95N0lLVvcm1X/afL
N8hK9kBRQIQeDCUT75vFrgmNMYP0z1FkmRBv4oNevI6W8FKJmQ39CvsO2U60YKNDshF0+VRXYRz9
f6Z7lzt591nzbiIelIFGvfTW8ENbzzau//lAXRy4MxwPWgOSH2SCi92CzJzlA8AjR5KeCpSm5Opq
7LZa8Cur4yzIYmNoqZ56jUKQaXhseKUnFhIN5GDaxqW/NZjF2g8FUwJRMMcx/wmqflejomX+uf8S
AEYAfvMb9Reb8vyOyErMMzGyYBEmOzV5pR9nTu6ooTFabH2c1XmDuMT1TjHlg6CFJYOqzkVCFd7D
1P1b9i+G/6I1f/4KYEC/o8w31MmlN8V0lBKBKIJBoTSxS9PVPbdsv/pKSQt/Y8Gt3bHoOEvQ+nXu
CHG5r+h0+7U8hzPSh8r/p1dKLKpfde3JmI5S7/YtMgQb62LlAqRAaxiQ48HTUDE5HyGgY1NN5mQw
0RocXFGzMdwcsLN5W6rhxvjWdrDBKQjAlpQMKOF5LKxbc9kzZ9wp3sN5fGVJn4P8zRwGW2t+TIpb
cQJfPqjWVgnLA9kqEibgO4uDaiz1xI96ImoAFoXG2wkqGg2T58hQlP6nUMv3PT2HWCvjOZTQ7+Ih
PgryFwVa/pSbW32M9VHxhLKwp6cnuEjFal/2isHX8t3YVMl7Blv8H7OQhDeQ2sVLbcgeFst54t8A
wk9uk2kybvVRxqNBkqzgCpCPgTKJhY7uU5elUov/c1B2jqik3Ub+tnInAW+QJWuG+tJuWsx+oQ1D
DT0CTDPtWIqrev2o5Z2dQA1T8gDBt6+XP8HaWp5tt2DCkvOr1uIs9fW26IqaeEFT2nGO6svXgXRc
Fx/N8C8oKyCm4I9gb4P06LK5IahV3irz2Kaykr4McjC6slHcVajWOoDT7vFSCI8MfgPTsfaMNtDN
mJU5eCp+2K9BokAPjUAWa5XuvZqZOD4D5ZBepnCQpZ3SJc3XXlfio6ym2s9Sa63vsFc7t+5aJbIH
ej5XalZrb+x4f7T1JjWfzSjW4oOQq33v6GUXBG7V6fEXLRBQrteV2kFHR/rpTwr1Dknypa2HzcrN
hPUL9WL6kdQkllZmnR/gVD/iIo1k7H3u57dJpgCGMf78oENtBPAlfT80gpagd0iLJmLTcUEt3E7g
eIjyC7VvK/5H6TeW/coxx2nK+W3MghXyB5phlgW5Gs58uNKG0FqMGLPV19VAEXU4pHlwxfe4vPDX
MltCQomDbg+PfQkoMoWqKkpsHCGd/hTjAyetLbWhnaS7boj3sfU1z1995TXKNkQF1jjap4GXGKOh
aGOxUQisIjBZAqmvBSeyHjXvu5x0dtlDuLm2ygOasaGFg/FjZbyF/tcpv6+3uAVr3d2zn7K4XYYG
T5xW56cIQrXTkNnqJfrbqaOJ3yOj3inVUU5v/cmBKO4jWAI2NvsLvUk0s/HRBPIPqmtJqTYUD/aV
AkDaQygj0h6CQLfFfOOUW8sSuEXZMtBYZ73NxbEqG42cevqM9KZI1u8T+buXHsx5IVf7aLyusB7S
jU1t6fllusiGZwlIbCihkYFLnbfxSSrkFfyUPp4R0/lXWb2TrcTR9KdCfpLlwQmG61p1AQ5cXtcr
F8hZzPkiPImpGmieqya4TQHOzZTA+B+/z50CLUmgkAHhB3RzOeLqKjod5uJuHcbeHwx1Dlm5Yr7P
1UM6HWakhGQcC6mxw+LK8u9Uy2lKLESeCuv18g9YH/IsssAK4sm8+Lg8MIqkS6BCiuJdkTt182w2
dM8nF8RIxpF9Odrau5wZ/m+45aMqDsu48CS+aiQGO0U+5tb92F215U5IMQWG0Ofpr4V4pOGc6u9D
pW7FX19Vv+MvNm2O7gLEdYbrT1c4CqnhlwKOnbgbw8+BchwwZPajjZhr983pkBdZQh9yN8jzDMvy
U9D9K073avvz8rSu3QCnIRZJddF1yTSIzGoAOz8HRSVKew0QhJUesdCq5i+7cQOspD64EUOOhgSE
kuMSISb0ktVPCqD4ybqGuyh2pm1V/4Tewdj8ZmuhqK2iUATIWPlgPmZVqeqNfl/sBuFbnjnaBJYq
dhXYcsO0BXxbyXShr8+S1vB2UOBYLA+10UwEpwdoEyl9+eyW97gbRT+68nj5g62dqciNUz/hbONx
skxCpE7UPWQLuMdaDe/jzFChiqmJimR93eB+NtYiN8pgidmtLphwdtOo7ROn9Id0o1GyOr0nv2Q+
IE7OPPR2VbFTRDzKg+Gpnn7k4VsDMmCM6Y1OW5fm6vxaKIihw6aibL+YX1NT/ArZBpBBE+4qniGo
DmLUb7llvAkJgKHLs7wSjbQI5Q8oecgCLaWtxBAhGzOPSiQh0y9m0XRHOTQr1+h54VaBJx4uh1vZ
6CDhDSiAHKbaB9OnwO9Cs7TgbYjRZNptGYPmkmR8Ght1S31ybWQ067CX15BBwDX0/KOFGK9aeAqV
O0kpDkGVuVnXXQ2hcWzaeiPlmksOi3sYSANkA17tWOQt2ylt39N0rAllRs0xNYZDYGxJ861NHJQQ
Gp9sPOmDUosXCGKpK1jURg3PZNxN3rG1wk9lMv69/IXWth2KEViecqBAXVimMiVFt6Ko+hLsC8hn
sb0BUOFanXdViMZBbKr7WC6x1iz2kme+b8Se1/ZyIg2kZkn88Tem7nL+zejatFFgTOVO9ka38SY3
bxIEx7q9XlZ3vR5wz9d2KiB0lmqHbAyijWrIykafPyLFK+CgqPgtbvqqzRqo9WLJtU6HMyjKwVb6
7p42T+CqkZDaotFK7uVBr33Zk5jL6x6ZDBZlJ5VcTDgrGd9EHkNZglD05TBr22FWuZVntQ7YRYsz
LIXCJxiePDOmrIPYDz9KSTtqU3XUFWl/OdTa0we7Gi4jk/OLTGa59SorUSeNclzey7sMOKXaqY4P
uhNqvxOLQFvb0km715isouv8jTNm5aY/i74YqTkAFvNLotftYLgIUsPnCPt9X6hAS0Jh3HGWP4yI
r+2mRhI3VtDq9oG+jZMkqAgq8ovjGxLjZNA6ZwkF0aOO6TQ1lWFveeV3aZSvI085tIC228DybY6N
jeR87SNDIJiFT8Duwao93z+ZWY1mZRnljvfQXV8Pz+ikPgu++FZO1tfLH3lt2Z6E+jUPJ3fiOBYm
GBaTUE0Bl3rM0oeo04OdXqlbNdi149WkvUnjn3lF8+x8VPLYmAq4fi4NCqE85b72qvbj8mh+FQCW
J48FDsIAqjo7+S4+W4qi4TTGcjHbqJWqI5Y30/jexsckUeysfgsa/Ub3P4/FlTe8lNJ7ZBW7MrkT
in06HY3soI6AMN3CP2Cu1StXl3/cx68qI6xD0oVqEKrjS/nHetB8Ne9gekuw5jDnalN/N8o/Iuv5
L+JgQ4nxO10kbujzeR6sTunoBaLlgw27RjMi6mlaoaK3aS+wOiKGBIfsl+nv4pwPhKLy+hBzP/jq
OBc+o84zeg9D+v3ygD4uHChCvyrbM+AA4Z/zAVkDxpmmR32p6RMdH+gGDQvP26Kwrw2GnUAR/ZeY
7TJPrVtBq6uAl0VXDMkN6ahwl1cy3F7wjf7Y1xv9j48bb67e0lqDHDpXVRdfSfLQLZk8Sg2V4ZE3
tQetNXZ6vqUgtTZ3qGfPep8KfNQlXRm9FCVOMh7dg3FMvXc5ebv8beZT+HzDMQwI5YwFlg5Z7fm3
we20G/UUgnKqIc1oeykCEMENcmZ2pF6p7b+Xo62P5ne0+e8np5UkeaGSxEQLe82dRERbE8O5HOLj
tcOAkLWwJFWjn7LcpaWljP6U8y4SW+VeSExXyr9aw7Mhv8pTi2xJy9Ov3NJPuxz0A/ZcScxS1xoe
fr1wrNt9oB1G5IWG9BDqgFAoNxZb7KCV5Te74nK3oRRNnX3+RSczaQ5BZHWDQs2pLrFZ2AuT6MSb
llMrUQB5QQvR1ZmtYC0WuTf0+ei3pLuJljp6PkDiFahHRDt5jL6Mkf6py181IXFi7wlmyw9s7W8g
iVSW4pTob13+sNJcfVgs1bMfM//9ZMh1TzXcm3Nvy3oSMIorGrSOQyfmCrQb80vW5jcd0A1rEtyk
vxuGceMYW5kMHoLUkbn8YAguGTrygORylA8lcoHmJ95rPoL6Xb2L62Qrc/uY/8oqPU7atwhmI8u9
mPa8kMKQdly1y0ec8TqMUu1iEh9Lw/+h6e1DXMbGBoJgZWMCrUQxAGgzfZtlC0Br8NGUq6ZiAU+3
INZumqx0L3+/lelDlwCQNvwq9uXyQdOHWmhGsoy6Yf6pGJ+T7DD+OZ5klllkVyBVhCLrcu9PmhmX
XqxVO0QInAHhEoR1kUT2/9xSljh0v2dsG1qTy9kK26Tz+4Q4JSriqJh7yrEMr0xhf3nGVm60+fmn
c73MEoLLbkmV8RCF3ljtfOFWz57l8jjhk7jF81j7LuxsTBFFki6Ucs+3lYVy3lAaasXebiH2mce2
sfZhr/5xhYM5YynPIDloocbiool9NaUTyJylE7YaT4ZX2vB3TWpjfzFpJ3EWV8yYosedB8TxUmUf
zO4Dhv4ZabDMzseNesPKqX82pHlmTw6kMNaUyGwJNSInoONO22uWk5coZUvda6X/SCp8rbeEjVbq
0ucTOa+ak6hCkylTVxF1Au2Dyp4l/ztKCJVxEOW2oV6hlMfjuGlkEPRXCJRdnt6VgwLAAA5wgDvn
ttriaKqsusqizKvoo0Q78Dkgo//8A0LANOhDcudIHzyOU+oZ+jA3qjIMUUbgcMbXKHkJp408YW0g
pDzwYBSTR/JSE6KT47bIs7DehWUDAWjXk8ZdnqqVjUXi9jvC4gGML8SECCARCutKqxNbqAG5/c0o
OFI5imZ7U3GxGEqlUHoUUutd0ilOTXtL2vLUXLmLOK9/R1gcD8LQikNZEKG3HsPEFTLU8EApe3am
bDSY1iLBeKEwiew7yLn5i50sbGUYWNaIa+7G9KZqqDuRRLznodN4x8sfZivQ4sM0bRqEVU4gixXW
S3hp8pylnwQ6YavtuUKugV0tG5Qg1Pnu0xaxaNwjRtyXNT57PQZub2V+rwuoFP7QRgdt56b/oao/
pvqe17qiVTbQ79bcWIdrK/3kJ+gLYG2ZVq04jvyECXx5pz+p+UZdfuWeQiuBnr5O6jCjoM8/nCDm
WYxTdL1rJNnuSVsqz5alyoaFf/nDrRy4p4GWLXVTGOs2NhmJOAL1RsX+Rg2v59cxL2NN3SvBRjli
K558PrA8F6TO14nXRsescCqVFGyfajtJsIv0p7G1WNYOjJN5XF6RpgZOSmuYxwlrBxGy+T9+swGQ
2gox//1kj9WNUqs4rfOpUOEeXlPpPtlCXKyvhhnITXVL4g12HqIvozjMQkYxYwzK29Z3A+UwbJkQ
rS5qlf4XBB0gVEsTBTpPhjC1DGSIRBDTqW1tNWBXIqARhnYFWTGIlSVqLY4rLynlsdzpJOA24BwH
CfF6Iyuat//iTUNLDZItOj5cess3hWrEUxNZaol9XeUI+qGK32gnTLghFu1DsIUMXRsSVSUeFSZd
hQ94ojJR9akKqODpiTi96E35eQys6s8LI5RhfgdZnHhQLjKsqCh+9mFl45pw3egqF4Z+vHwWrMzc
DLWQ5k7M3CJZHDpl5ElRhsf0DoJbgKOqAcgGJ0I7y/KHsrLMZ08ty09hUmobgVcOBYpy+N7wOOOF
pi22UNMFXmsCtdiF4pVvuq31WOkHKbor4291gxLI0+VxrlxWZ+EWN7zqM3xDnel1o+62ohsLhRuV
Fdmeg1/IxnJcWSC4dUBC04G9UlhYjM1XraJNrY7csrzq0niXgCa5PJyV0+EswmI4RpJouJMNDKcA
OJLFuzp6VtO7vB6cy4HW5u10KPPfT066oEf4FO9zElXxqe5zO/Nxly9vpBwlZlh8l4NtjWqx5gsd
g95c7KtdOwnlQxrEg9sKpf9UTNaTmDXyxthWTnE22Nw9wuhsPgHPxzZiMleMGuE66ylLr6rw3eo2
VsLa9M1CeyptYsQHliDOroyHdJSnalfja6vZfXvsYzBGL92fszNgZpwEWozFkz3AnDGBzOiILUwk
Phqdo7bOGDwH3Uaisra8f8ciYz6fN7PtIgCIxGqGl7C/Nv+ixEHDCfkobr2Z1bfIF0Y/GAa9VTga
/Ioe5ZcI7rsobJRqVtp6cEtw1mGLUqv5IJHWN0E5kbKzhXzHG5ykTh1ft2vxVW7emsQ1h1vQV5P1
8/ISX1tzJ1GXuVeKdplcz2Mz8/ci0b7Ileyadfb2v0VZPC/7PLGKtGdspJGHGGpEmuTXirmlg7h2
eUAjnhtNtJnosp8vBM/KEBVSGYwh/syTY58+T3lsd5U99UzkP5fHtAKcm8lAv6Mtzjw5UPEoC4lG
W1j/FsT9aNiDnCXvA+v+sZF8badldX5rANS8ot1fu6KQhDscyuurIEp1p68a023i4v3yD1v9pIAk
fxWRZ9+Z81lQwkRtekvnd6WPfXyfQB4Wn/8iBGJGuHlolJaWIToz8c04ZejahA1xF8O2rws79byN
pONXNrZIpOgbglCaRX6hUS8WTpgr2ZjqIzdXLLtd86XlVdAGshNF1r4vf8iGZZdduxsKgChid9co
o2r35bSv26+T+ZgE1ZUgqdeUHB400XMKa8vzde3oOf19yvlc94Ehl14EyzaPvzTqXboF01pb0af/
/zn+yXWXq5EaqypHm8zRo6RXU9M5RnAdRY9eB7huo/K1tnJOoy32D/YLQiSDWoCQ9W2s5pLAq7YF
91y7U09jLHaN3ppTXxbMGJpuUfxJ4X0XO/K4sUBXgAIy7U/A6LPYJG3nxYfx0dUf0oShTPJr7xuw
MK8qwKy5cYXShl5fq1RCy61n2NrYToMuvlZtKaXpaazWvvucxJ+0hDfS3V+w9BgaieqsGk2yv4Sw
hUbbpUj0E6WI3bBMYbV1r1P257aX52EWt56Zmp4Yl3wojKOm3LFGLF+mCVWt0cZ/0laVjVt8/ZOd
jGvxyeDI1r34a2WMDV6Q4Fq06Ja3wG2qRE4/G40kiHznAKOtsjv8+YF2OqeLLycH4NgVkTn1xKew
/Rq3h2q4vhxiLfU6DbHYXIJs5JMYS2QRQ/LcmbI94lVfG9WnCnYE/YCNstvayQTQee7xIefxATVX
ToIW1h7h/h9pV7YjNw4kv0iA7uNVUl3d1fdl+0Vw227qoCjqJKWv39Ds7riKLZRgzzwMMOhBpUgm
yWRmZIRLtV9jLt4ZBEkuj2jpuMBzAvUFMP6jZKIczoIkAzRVcKtntf+WgTvPqNwbP3VWzCylxtGo
99uO4okGWvbqhsJOWmYvbf2S9cHBHSkIFcbIGt/kpO3MoX9qM7EhYpYDzCJ/pC+XB7v0Pjz9CMU7
ba80MqHPV95o3fVJCh2rdpNT+6i55AqlkY0D9YoK5i+bXZtjxTGHwnTA7w2zRWOFyPOE3ADqyj1c
trI2OMU3razqgOeElYZGPoYhXyyosluAjXynxXWC4u9le4sH5cmKKpeAXrlFnXqzPXuTJjGATSx4
Q2PXX1hBgxVccyaWUQWXGU11KKTjrcisoy53DolFf2MZK7HtYuCOblKgKlHMQ65Uibcy4qEDcR5M
Vr02thlmV82H58aeeQdaA4/Gcvg+rmnGLh4mJzbnuOEkLiBda3kjh02oMhX5h3T6UIxvQX7brbIa
LoUg0HYGphgdhkBgKMMDkbeHJDB2n+PfNOymT28a+67jr9b0ANzhn6/YqS1lWL2pTWNfwZZN0zB1
NzyJbehvaWLF39fGNO+Hk+kDpVJWuZCgitKebirpQ1LpZ+aaICno0FVvRYhSNv9pZCoOFdIofd2Q
eRb5XUV+ecNLBgxssAaQXPKLudoP9BdI9HGZng8M4rq60DxUER20vPr01hVXE/hWk+7a5LvLI1o6
mU5NKWslbSqr3oUp6EEl1XfdOzjk138zoSwTqwAqxZsZkY4B7pfsXuM/avnn0N0ZivHvlKkv4KC1
izIxZp/LenuT6+CDNVqoAWQoWN4ZQaJHlwe16HuAFyBfhtZd5C3Ol8jtuA/82vw8k+brhM7WaHJl
3IjxWqcMbRfWGzo6V2wunbfg4kC4iALcnFc/txnYqUEagfJuWYF1bj7ROyg5xNR+ujy2ZTsA61uo
+AGwpYyNgGnJRjtEEwVMHCDNnkO1M9BIxMcV55t/SH0XArKJCBhtOTMm7HxAwDHkbTthEuvhe8sB
C7TQYL2TxQb0RxbbGGvSvIv76sSecmGVnBFhStgzp30lQsuMSffVM24Y/2OMMWoSBugdZqFaD+oy
5wMzS82gXZa3UWUgONyI7iaBBJh5+NN1ghWwBJgIDZETVpFIpV045jhRqJznaDk7AnvbyFhbe+p9
njSgnZDIn6XskcxXRT1MO8jRbW+jit3EEC+GzFfJwYF5z9e6Jj8fReeGlNURPkmBg7FQNbJ+gJi8
xBu5fb88Y0smAI62kZdFVvNTl6LhA1ivDX4Llz62xoc7/KjW2HpWTKi9tDLoi86cYMIcD7lzsPQd
dHUvj2KOFs+3zbwQM3YeyRTgsOcVO7n3uFaPemf4SJBlEOXoUJAn1UrKZmkUpyaUa4FYuS4n4OQB
OQNVFid7ELFs6p798WsKI7F0HYkh0F0YnwCuFu26qsOJllvlL3Tqg7gcrUE3gAg9ppYOXUETRaPL
k/f5zIFJ2wLWGfVDG51z55Nnj6AQB9EkggbgCyi5nQJ3NwwQtzykqRV2TViuFYk+H6dnFi0lsZ3U
YA/vh/mKRTN7VW9knX2D4OJxcoe1fq7PtxJMgfQP7BrIHCI3fz44s/eLLJlvJXC1XBeke3RLZPW0
2n2WInns9SGu3PHl8oQu9NKfG1V8pdVrUK/quC48Mt0PHGwMpf/Dz6co8L6NngeVymw7Nj4Fxkt7
cKv2FnopO9170WkSB/ZwxRxvywuy8mxY9OCTqVDWuQZ6KElKfJXRTdukb24lEMBVWq+MfnHGcTgi
g2zhWlY76Gw/63tfYqOU8pvb2aEN3QbIbYK7Y5L71tNWvHfpMMYrZc6Ko6H9E8N1p4MDMfcxKlp+
7Sy29Y36oZw+2GBdo9F9Jd5YHNuJMfPcm+rAJR5qt0intNCsYcW+aA96AI2U67Y7GP4aNcniip2Y
s87NNaTJnKbBVE5JEooBUjmOHslsrUSzNirlLd5rrq4NCfaI7IJQs76nWazp3438bfCvPe3n5c2x
uPdPxjSP+eSoHqBHH2RID6FdxAxlZsZ195NIdqBI+P03S8rt2WqsyfQ5lnLZR1WgwmmGRfvM/D/H
wWC342QBJhUNMBDhOh8ReiFtLzcCxGyWHSJ5e9tJGqZtsb88nMU77sSMskro40RYxXEz8K7Q46TK
jD0oDqzNZSvLvvB7MMrysMzWW7/HYNz2iD69reV9GcSBdztXi2r/62Vjy74AfnpghSDQrCvhuyPZ
FCQa/Bt0ypHWI7xx29CqvTBlf84CjEUCVZU/V1zm4PB8kWpXGlbiYvbMDCS07qNVv3lSA6fTY8GM
yFi7U5dOJTz40ciIVhug6dRptCYU81KEu6xxwqK5baDMUfGHcfjSrDEyLk0igNAWOvfQTfRJtJ3Z
/ejnDDFvRdCbOTTEvDPNPNsx7tyDM6t7vrxmS2441yHBWQWaf8DWzydyRsvYZUdmGpZ8U5rkdiRy
e9nEwuQBxoTBADkMZS11rSqHNP6UA4kaaA/ZcJNboeHx2EX6ws9W3H0hyTW3lOPVgJYRlKjVB1dT
4SarOBYqzUG3Ov0IuBZDbjHk2bjNkMbwLBAU62JEEmx6ZM4aLgyPE8yXErqi4xJdWWjWAHGwWvXI
K78cnaIA4tJEjd/J8/SrR8ZiY3RCnyAyVxTPLNHERrdIddAyq/zRVb4bDaB9fgIvl/4M1Yrplowo
wxZM67Z+njl4+/jaUVjNcNt3hkBngVPBI7hV1D/Qsd9+Kai0Iqc1+BdA+f00kgbXQHVTyXdd05zH
tva924YGCQgoy3QPVKH8lfVuaYFMHZBtHzJGkEmadPfDlV3VxhZNzQOfpLYRZKKHSU+9EoScBZgd
7SLNj3XSon5pBH2th87QmWM8ytH1ADawmQgLtwrMHWjQbTR0TaWdbnKDQ8e11b0W6FqRig2FrMzG
S5LhY+hl0Iapl6dZFOR9YEUJNFEOo2HJ69zQymNLS/HsFxN/bbX6Be3a9zA17GXFPOCz9Wkaws4L
QAWZmuUsLWVa22wQ9FvvdX40GZw+9sh270kbGOheMEETySTy/8ARZA3f2G4hBiB+dXdnO9TauLme
HwzKzA018Kx1oTB5hU2jgTagaQ9aM9RXzjD4hxHoiwGJK5luukHrux9F0hvkCoR9FPDMkvtQqnez
alPbjWddiVSaUVdUZRBaEsTEUUkbyJGgCsyf7CbLEbcWuKMhn/5a8gbsOVoQbOWQABRQe24f+nar
f5NjDu6gHpIbbmwHBFhAI0/yLbq90atZ84E89VPb+U+Uyn6MBjTUvDHRlXtugyk7cqey2IJ3afyp
ewRQmgbt/ZtSK4YXiAsFZmywxK12U23Dptk46RsEEmv/yiZ18Iygu9yPIEwwk5A4UGHi0uEiBG8Y
2jWY0XdHaXKPXaGMY9vQ7TH1Dav1tAqrAGXG0GJQgw8rFnhoWs04xx4U1bDtGbNfs5IUCcSzGLvS
Sl3f86Ro9hJN6ZHfTBwnO+U26gmF6bGwIMmzM1hGPIDB5aa3OrlFWdu8alNW7xOtC46WoJkJ26SA
bIfekX1HRf4I4uXpAJw6Ut6TzIxNlYC73JYTCRseDOCcchxBYk694QDReOgAyEwacT1ZxoeVDWC5
aYcMQdRgyiR0iUyOlqbRJ92rxK9g6rPNGEzFwyiqbk9II58NSnPswNyfrguWJ3FJHOuhbg0tykrw
R4QWxrx16qEAcFQjzTdQVWdm6JWcfDXzHLlQnnFf3CeMlVfAgGrIj+odfbBFGzx1Zk3uS2ANvoqx
Hb2tXljBbhJmwvaTp7XH1KAernknI5uyK9yHgVNIXAtfo8ax0yl/dNC/cW1qbv5ROQgRQzEFSCPb
dis2PmF9ELqFP4inTjAa5XndXbmTN8ZOWeabAj1C49pxvXDZQfYJXAszNRrkkZVYSwRe6fhtiWOh
Z3qsTSCxlmXkVWmEfMwWd/uLU/+yoU4apjg4+7C4eh9JFbPqxtHl++VraqHDDy/0k49RIrJW13lL
ivnmpQRkBc8lK+Pc+yalFU89+ajqHzVxjmmCoLMD31S79rZdvLxOP0CJMihk2H0m53SXyK9y1sd9
zWLWmgCZ2hAvMva23W1cmsYlygEg5nlbmYCluwvjR6ZiZisGd+J5LKBpdQ6kCu4ut3kvUjtO23Rr
sfYbN35OZMrCAHWOzq1ITHmK/5ArociiMyBf4SHwxetPzcMBbAbpLQ+gakCD75ykf8dWuRrYFUPF
Y2Wkc0ZCvaUBvfrX1PwpJ6+WSoO+QdcDJa7xOs6CjZ7XmwotOFCHHYdXN9vJ9Ko3VyL+hVgcvbLz
GxpcO9B4UKa30KmdIB2MIBJXoDOJV0jj7adJByMU8yLeFI/aWtPoUuiFhhZQqaB5G+R3SnSXEk2b
aA+TWZtFAgLMxExBw3dIaNSt6agsRJIGVKKQfTTwdrFUHvqBpa3NrRGhl/WjIyL01rqNlvzj1MA8
vyeLhmPQrCsfBvquztCVaJe3TCRfKMTt8SakdXzZSebdpvqIhQ47UEX+k+FWlguoDtzeAI5FbHhq
xGuavxF3JTu4OGW/Tai9MemojVwTMCEtGbuyjdtm958GoYb3LJls4Zqw0Dfv/rDvvZe/qHFAPWKW
40A9AGUOlefFAoJjLAoDL4gsBcgH4iFV3YaaYXxhJj8OafcwpdCTrsVaRWxpP1kzzxhUA9Gzpbb0
FhZFx7duttHQGqAOeNfLDcI1LZ02LX2W+grwdcn70OEWQCAMVGTw8HPvg3hd31rzVVUYz9CcodO7
5l3LtZNpyQrkbQzwcGG/ItNwbqVP8czULaxXzu5atHYmMqwtXOl/jmywABT+bUfZSw4POpEVOkYD
xme98vbtRI8VAkfK9JVS0ZKTQxPeR/fZvJPUQqLUGoi/plgmXP9H6k9HMKzs/9zLwcmIe2N+pOMZ
ez5r46DbuLpRwdF6j6DJjHlxLbMkYiYKR39hanZ1ZKHBr6Me4iJoCkq9YA4S2jCTV4z9gkzVZRuL
M4YW9VlxD03rzvz3k4NuNGhfB7mG4cj7QnfCxFzBsC0dbe6JAWW+SEqyoRuTNiKoIqOLKrRrEdI1
MYIF5DE2C5pDASzGv1C6Ph+Hm2V1WhXu3MCm1/uWFcjXON04xlqaa4e0Et0xn2rkQrnllEZEfDt/
mmq9fakENFOS0pD7yprYDW/Aj78Sei7N8em3KRugm/wGXIJwmYYNQK3KQ6WJ7eVlXEAKzuOHptJM
V4TqvXKD1HqeWcIHxW0x2XgbWk9G/VWY6b6A+B5nKDuVvzjXHwYnXQlllwf3r2FVzARQaL/NRkx8
khtb4aVbZqwJi83frt6OJ2NTKb27qUoN7jroFmT6a8fNPUna3eSlEfdsEhY1Acmye99y++vlSV1y
3VO7youBWg001HQMrdTua/pea1cef7lsYukMBmp11qGFQCt0uM7dFmIJ0vcSLBvanjw8Mp07F6AR
/ctlK4trdGJFccAeFBtFNcKKyH76/NCv4V4Wfx+3Mo7eGVv5z2Pj5BCZXIaTssIeH8xXTRwLfcW7
FxfCBf8nKuZoZlLT5A3gO540UQbuG+jZaTIc64dh0leS/stWPA90s7h28fo4XwshUpwPAqMY28dK
bOrxvilWLvZFE8gU4upAsAeW7nMTxPC7oRM4bevxn/DlFkB5kF61f+NVJ2aU9fanEr/rYSR1fnDs
Al0Ie9t91cuVuvai856YUSYsoDqyGSUBbmbcl/xYeIdeg3BPdNl554/9tPt/W7GViq8IMjZRAium
F035UW++gUkpMA6+3BhrVMiLIwKkD/9AuwYwmvP1AfmkK60266LcOGYTmlXy4pA3P9GJuAJFXkwA
QHPv/y2po3KQKPJxaGNUY9Tzre9eO/zNGN9SdihYhTDp0OUPJTSayVplcHE+Tyyb52MckGogHSvQ
wJmCLvGx7I5W/yr72zI/yvrPwXe4lkC4NRN8Anyn7lyKlk6XAS8JMOtdA2Fk/b4RoQbV7bU7dnFn
zXHszECAdML895MjCEFFXuYJVi4DJ3lrG6EI3of0cNkVF8+5EyOz+5wYKdym64Mci6Y5SWjIR+SM
LhuY97/q63OlCdwx+gyEU97QBR9KMGFjbSa8nbsxjSZCbyoZRIS3O+Y1K2/CJXc/Nae4AuksAO84
zPV5ElKbbPvmH4bBNdTx2rCUxdH9prP6EnYC/3uZXqH9aqRIyu77fHt5/pa84HRAygIFvXBE18GQ
g+IwuM+qdGeKNe7wBaYLCzRCc+v3nHf+jG5uyx7sz/PxyjZEq5Cbvyb0rbEPYDHs82s9fdTsELxs
mX3MzeeCRUm6ElQvTejpFygHvJ6gy0p0+IKuvKPjEzKbIXLsSAaFQZ79xbWIEgM2FpowkXNRoiBP
L8rJlzh/s/HO1H7W5dZaS+csLdupiXnfnewrrWkHU5tNjJXxwHJI8brJtgN53mXvWEx6ntpR/LCA
1A3vGex0wS6g33ttg9ZOUn1YDtrkWJyOURncyTUF7oUDF25imZARA63mJ0GICQqiCAhg1Wjq0DDe
hx6UwiAfNJ5kguJgv7IHFjb1mTllUw9VhqqAgRgDtN6o4tYxEIf7ASBQRFArE7pwHp6ZUlxjQkjm
C3cOZ4Zy03TFFWndzeU1WxuN4hrNoHnW2MHEUN5NxttoPPnTE/uLuAwDAXO3D8EOLJVy79fCDtxq
wjUlxROKA052YN3Ksiy90E5tqMg1A8pTrOO4oUafxkAAxwEpQ3DRf+28KjRJvenA/AQFHxCsjQ+X
J3HpdXxmW7lXRshzBI6Abd3+kvONKK4o31fZ61Rv2vSFOPvOehrrg+CxrT9Y7soJsnBanVlXPLKw
UtuuJWa3JHaU6j8b6M0WKQmTSn+t+Bory5o11SkDmtJijuHAV2FYv+wBAttsCPXyGkXmlXmdv1y5
r/HcRhAzt1TagA2fH1xWzs3BTzAyZ6xvnVo76khxiY7c16jLAUP/tWKogXfGoyiSO9/OIJLw5fIn
LBydZ1+g3ARV6WuBUWC0uRygtOcLA4W3xgBpUL3WdLY4sSeDVTYJ+HzKXmcYbJ8516lGttx2rqxg
CAuTog/t598MDElx3LCguFcjR51MKWWg746c+gCOw6lCMXV32cTygH6bUM4WmkEkXZMwYaBeLb2Q
FxNSDMdi2OXF62VTi3fAjNRAv/bMva44pY5yeNY4MDXSPYQXdesaOnS2ucnYI3frlf22vN1B9QYU
zCzop5KZwglqYeoUxxnEiFuA/yp3rttPYT4ON9RpQwfAUdMlGzcjETXMsIJsdu/8AKZmJWJenOKT
L1G2fpoasp2GOcIEolNAMoehmQ4NRU0s0pUDds2Uspq6KYLOTTFozYOAoQtkVlfETdOH+fALHClr
c7xQ1jMhGvDvHCuxBM/BRe5wmBu1NwkB0h7d1DNxMQET0HPg3qNhIczWaDcWb0MfNE3QT0eeRYUc
aZPp9lUDo0lfhCPyFL7LH9A+YFRrPL+L58qJpflLTkIyx6nR32bDEkH+K0OPAmA7urfy/lg2AmYX
iHT7ADApJ0rmt13h6GUXiQ7hic+3eetvU31NymJ51v41o968RSu1qfBgRqK/XotZcg9KIRGs5HbW
rCh3rI+m1FRShhkr9s740QX3OYtJ8OdqlogkZzac/50zS9lRPtAvo4GGmAhXT3fQ2+yHNrD6jRX5
L2Ow0s3lc2ttUMq5VdLOD4oEU5cUH+64CbJnEAVQsr1sZd6an67RAAWvuX0fmABlLzle6wfpiHc1
Jam1sblLYnvM/iqUPLEyj/XEpTMZpACp4CzKII6EJ9zOhKBVAhU4wJUuj2fxtA9svOLnSjiaSs4t
VbTMLGM+9VwPYkImSkXgaP3ewTWCOw0Q6f9mTQkBJrtPkWmCR8imu26H+hf1gBzlgwFEn6VD4FG4
WVgGQbVyBC76xskold3bFzbAHXOyohmfeInuQGB62LSjphVdHuD8Q6p7gMIIggy4ONGJoUyn7Q19
xzLsLOYDFtVBm7bKwtHUNgUSgPrUxqUfRMKi+8tml1YRrHto5Ae+EuzHiu/XmU3ATQDf7+RtUEZp
80SMAynfUz6GTb4mTbn4Pjg1p9xfFcizBn2AOS8F95lz67E8rPR9Yt074iXLtmUfseIvXOfUprLx
Bg6iS0phk3TQG7YPrKGhdG4RGejeg78GEFh6f5sz9743Mw26OMPO94WU6Ej3nQp5oOwF7QhWt2s1
pDtJmFvHmcEazIbSjz2yVr3/R2T2swf9NqxufVEnrsZheEjYnEHO/e8Vf6nxrNQgKOjX2B+Wdhi7
IuxdDjxpE1dOvxtKawe54jAI+m3C81hn1tbV1uii50Ff+jbFu7u6JczS4N0TUqNm8sjcL7lc2UFL
sREQE1CKAnoCZV7FRtNAJ7YZYUNL0ZQ1BkwL21QMKF/TfgM83C2UZsUKc46xuH9OjCrn0lB6ky4J
R4TkVS+5FDsv7WMO1G6WVVs0J0aDDdx0/ZXr2XXufFjFdGMbL1TXQgvEaAy0sbY1HZuE7S7v62U3
PPkw5eDSXdLLAWR1kSXBQ6u9mT3yIzs6/rCdLGRgzOA3HtBg/eGy3cWFhmDXTBgKuTUVb8FyvIEB
T8Z8SLZ3vG5v+gSV6rVi3PJBgnIiziygLj4l7AAULQG8w6YemjGCoF2EdvdNh94xBz06oKl8ttMq
HjwASad0ZWqXLvK5kvn/ppUzzBZIfwXzGda7w1VW1wdofay48vIs/jahnCFMzHTWBRYvACgXYpQ4
QoqQI+H/N4v124yyYzgDrIwiYRNlhYzbIN9Qt90I8DVfNrN4tZ1MmLJHUKPrvXa+2vzs4Exbv3oM
cPgXx7yHQuS+X+ueXJs81fM7EJpUI9aHGnErblz36Mqfl0e04gIqzizPExHwOT7Vqmdp3a1GcYu/
Dy5IB83TwGKppKRg9UW0OM1DYHdd81QH+8vfv3hqQewGBEFojAHz4PkdBYWYyqMtdmmnF0dRuKFl
5E8Of3Ztvm9cej3ItT7q+Rc/XQAnFhUfqEtXrwMTFt3x4ELPHWADbe9UP8FQcXloi6t/YkhZfRHo
BDAAGEr9u751IHMJVNEaO8/iaACoRVPRXKpXr5pCTFoO+WMcAQIXTEnlQR/BT5XqX3QwDHeTvrJe
S1Go4QPyA/0xQATUdim7r5KkKpt5UPvWfvON2A1QO1g5uxe9AryGCD4hiwJQ3rlXaFUCKRQXU0dc
GjedCHNa4/ZEYwTZs7QJtWrlCbE4jb8NqrCatKt4VgoYrKudb942zaarfun+s7HGc7RmSHm2Es2H
fmk9j0yDTkUXg9OsKN5NIwqmlaLV0s61PHBlQ6hv5o2Y/37y/iItDWrPH4AUMtHaO2zMYK18v2QB
dXtAnmeCaezfcwscXJJBwNCuggpINHH0FfwFZhIIFHw/mpsge+sqgaTdGtZkJLAQFENEBEBtcYpI
VhMr18/iJQ5UCyjmwQ7if2pky7shT2oB/obAePUo8sa/XO84FM+F+Zo7cVpcDWsZrdmFlWPIQbAA
yia8WXGBK46QNG2ZyhqK9dJ9qcBRUt5xe4dHlu+nSG7d+WsHxcJphJc+yqfgA4fWnJqkNE2QvbkG
+J31uhx2MgBVMTDrA+4lulYWXvALEBRYyPTi5QH48LwHTjyPZjwb0JyKDs5A3/p8/D7Z+opzL47m
xIRyiLNswMnnwITR1iHEguNO3A1rFC8LZ50PEiNIhuCwQ3OwskRu3edWxmFksvA2JGhMxnCKLeoM
ly+KJe+DIbwUQIyNNIZ6yRKjtFq0ms0sQ1cSQhgo2Az2zkJPlhYyQG/oDU+fLttcWiPkG+HuaMgH
5lkZG0gyeF4MPWiY/XLLEn5AFmPlTF0K/DGs3zaU3NnkpMDuF7BRcHAMQGTWQi85m7vjtk0XT+jP
muK026bkz/OcABSBvCYAqAj3h3ouBYxngS8aUPPdJsmvTD5Va2rji64BYBmQ1thUn5IVuoQg5ogq
b9Tx5zowQmL98GiOY/b18jIt+TnE5v61oxziKcvQodXBTsWjwoJq+q3RrUT4S9goILhNF3kCgHkB
Sj7frpqXUQnRQXhfWT1MecL3Cdg+msmCkoNukz1k76Zdo3N2rIz0AA22r4EA9yGbSPl4ebT24rSi
K2MWwUTdRs0BGTazEqOQ4B+nktCwDbz2VVQpufeo5D9Gm6HbMhfcgyqD6xTx0DL/Ni1SN7J6NDVC
kitne/x4tWOFh9b+GpfTUfqt8CAd55IqzKbpnswaw5nG5Q6cg/WRp6R7cUBf2QAmzYUe6sTJ7tHS
0D6kmls8+cEEyZjRRPJXjt5rFgiDxymYuh6ypDDgxQ0ol2UOjlIzv6v6+RmR8NGHQsWQbatirD5E
qo0kRLODviHgxro3WI1opjZ688oEAcdfAEiwnCAlm9U3A+jrnC8nGIQqovtwGVTgj9RodrrGjgkh
f3ECo3wP+iZIY+KzlUPekaR0eT7NBHbeHQc7y4hKcOhA4/GyTywdjlCDQvYKtVAf7DfKeKbaEINX
YjwyH8gWhdZkC2XJOq69oX5qSDuGE6nMyKSGCF0Qh29MYE6eL3/EQtQWIFU+q2XjCkVJ8XxO00Ry
ClYhsEVWCLKtp5wXIfifB/EiybhybC7sgTNbyqlpJ+lgjyNsacFV0OyctLuBniX1tJUYe9EO8iKI
dxBkf9IZzQcUvSaCec1S038YTdQJHQ3EUoELBoTJddjL5TlcuHFAk4akGDwd+0mVgGCyyNCpjHEF
kLcVFqCQYu15v3BanpmYh3wSeAwdyPpG0ARHAlppOXSvA2OMu2FNDn7ZDDJLCKZwgapxAcl8oxpn
17eb96ZEV3HylGu/Ls/WAuXszCr324jiBiVJnTaf3aD2/slWoE9IFl+YfjCMF4vuHJCj8AGVvNse
4Ko131h4f8E4QlPQpQCJpjYXTqlGWfEPd7XbQvptL9oSxPm3hXvlpnGLTvvLg12IhQPwuOvoioSc
OGb1fN3KAdK9YzO7PBeHJLd3hpTfUAu4rshwtG0W6ZN9cCzxetnsP4wNSgwOuzM4F3E/ejkUu0Lr
Zp4w+AsDZ4pfveBGAhdnuZ2Cad/6RmiN6PDPs3fifOh19+SPZpia+RuO3rh0wBwD9AlrvhXQcrdb
secgzKPmsJLXXXI2ZPERf86EeWhXPJ8bCqyvXjuYG7PLrgUK61Ulr6T3dnkqllbg1Iqyc7LJZz36
rrE5Wy5ubRCTgv3UL6w21N1sOuisLR4LPdgRLykjLsX9ZfNLZwO0QSHOBnYoA4f8+SB5QjQ0E2FH
5bLddWZ1azl/8WJAb9dvE0okRYe8tNx50zp69jDo5WOeimjGgF0eydJyYd/MvaUIYByVKMce22Ly
eoaHSRMARTNtTT4dgnJcMeMt7dBZuhmPObQuWuqM1V4yNKZdQRgmNeoqpAG2DjgyHBHrZdE42yF1
3K0/1PLJ7/lwyyktYgryOPxPGj4yzPSsG0NPT1szzGUHJh/QFFex7jTaGDVpXtxDfte6AY0E8rDQ
C78zuzyVYaLr8pgM3nRl50kJ4mszJ2EdJPVblwQg2kqNsgs7t8uOom2mh8AW/LnNg+lqQLE8Hjo+
+WFWuiD4qKBPRUKL8zyPEF8DUgsGnOGH5VAybCqzqvYaM4KYyDS594VZ44Y3PbGFACsDg6097Kxa
Bnlotn6DlFB63wwgjNYRHRw0lhyKSjMPngYtaM+ogKD1k3gSPECdOxjvwDQ87WxHs49OjedJmNK+
KqFtWftT2Arm/yilbe3HqZ1ex8Y1ylB4Ob+3JmTYQ/CCdEk4gsZng37O4VlSaez6uiy+aiQzQHaQ
uahaahAUXjkjF+MgH+rTBq4cqNyqLzYz0FpGPbykAI/zjtCa5rc99DsONnJAr6iNJ+DUYL2MuSb9
W8PvcxZKAJBWwr6lnXr6Fcq1RJGE5MLBV4hgOsrCAylTv7u8hZbOIt8FMSj6CyFUryqTC4TTrT00
OJV9A4p1Kd7enOA04luNVu+VXqH3zT9wdy21uRTk+eBphdKvCfSwWjAKAvBFWi0yJMw4mllUaQQ4
UYbU457rawmnpeDr1JaSvyj7XJbegGnkXg3ql56WW3C7PXe0bh7bQPsLZQMLTYq/x6bcdBn2udZX
sJdOVIYZ7YCbHLWjn2W/ipTejF7KY7B4sI3OwJhSe6L5uLyoS+cifsAFQg7ui9zQ+QlfjSCSoR0+
wKgHPIasoNoko3hPtHYNkLp0MoLOC6k1ZI7nbt5zS7asqxyBIK4yO3ljdBiioAYIt7NQ7XagGqED
Ft444D65PMAl7zk1q6xoXvEqseb8Wt14c7o182K7QIzAkMVZk4le2oSntpTVZE3TOrmGyQQ9X0gZ
FpTvL49mebn+nURVoxBtuVqbw06U+bcuCN2FuG6K98s2lvbAyShUPi2/14Mp6TBjhH1kjRbiHQIE
Brnr6mGl/WvNknJogdkApNrzfHXo/6vGIbLFk+VvxnYljFnxAVVXG6e+NcoSI/IbsvGmbRUU8TTF
tXgCs9TKfbA2ptlHTt46DNiqoSuwQnqZhX0gw5SDWHNTtyvv70U74D0D4hr9prb6FOhJ0FnmfCpa
XRpXLG6cG277oWeseNyyHSTCkWfFM0D1hnoYQUrE5ywUsuFD/9GArsp2NjL5+Auvmyvm/2dH8YWm
QlOK5WHeDJNuA7c+6k7ymlP/ChfaGu3P2piUsJaU9dhSDwlkJ0jeXSR/QgI8SNtQPxSV9/jfBqY4
xIgmqroVGJgGrytBgeUWG24+J+na3bV0P0Ml8N8ZVI9ycyxob8NQIVno9XIDmtVQD14na4zarLgv
Gw4S+XolqbtmdZ7rE3/HMyR10B+O8zW/ElSPuXuEIGw4GmBYKRFHbtOu3F6e0cXtfDJQ5SbRU+Hp
kErDO38wY7zuwszonwpWI0rWoq5a67tf8xblBsn6ZkATHMxRZwyt5OAOIBeDvsyaMOKiHdC7Q5MK
KOBPchpirJgxjkjL+5TeBGkaO2gn0pDRctma7OfiDJ6YUoZUukUwgEZwLtMgmvvuyj3wHZAdYFHj
/gUgPUAmEqVOEL6Dska5FHvTF7xkOKgcC0rXY/XdS+lVbZrg1ML12Nhy5cBaKm+cGlRxzo6n9WzQ
cavgYX3QuX3lZu11S/QD679ASvHOddzQSF1kzVkEnOWKcy7e0HgGG//D2Xdtt61k234RxkAOr1UI
zBQpiZL1gmEl5Jzx9WeW9rhnkwCPcLttibZ7u70qrlpxTrD8CgbyHLf3oejjDDTC2MWYy82wkADI
+O4q7oJVc/esXEmZbGCWiFlTh5DSIcmBgOuO90O7ieBwKtnCBb/r4KAGBJhWcGoRc5roFR2Rh9JL
IIurLbGNzUgMYHybIhD8Spnontl7EpH/i05mA8FyuNCArWSR7Nt1FBu1SOIOyaJicO1e7XIigOxL
5eqFOM5d/fWvnCn9yuBznZtwLJMTGaARe0Oguksb0upO6LZUKT8UQ7Z+119sc6bhraupzeD8dTFV
OAkiY2yYgXsOJsqEVsVbKKSI6yzs35K0ycM66jlDvcVCyqyu8tHjzqqx9+VHH1278gIUwtJiTh7W
Tk1VOeUhS20La+TMIbXrEab9BYgvBSAeo8Uu5CWJk9c1yjlWVgaJwhDatdKaoeFZ3SiYXhOv3T55
joP+qDZLTJrsn/1tCyd3QkBLVqtnEOuBFyspYmSelAVD8l7hqAHbDsCAaIFHfmWymGKqQbsEiIIG
3M5vL2XxWldbyTMFcRVmiCmAPdcex5i44UnnfaIC2FzZas1aykEUG9Dfz+xdtXY1mMk6l0FStUOM
CbfqOWkGK4+2iFEvCLm7qldCJqsaS12odAVmHEUbqeyBPfJfANohgymiZ0hGyf6M+07DVsV1i2gj
hyUU2s9KdgmfEgDnLOze3fW6EsQU+JVZFMkSSqULCELxEsnQfOlJF0Fd0F1zITIQPHkEoEUEy8EO
cyukRM8agLGYIpE7yrWBkzUynBvhP96WWzETDYJEtCdFEvZeF8XWSnXetYagjs3fT9j8SbuVMjnu
HKqAgAqDyeijaCbhpYwDUrjvnfL238gB/DYrQEYeZyJH73MljFXYPnINlg5X2YyIwhCpqx3A9i2x
as/VEyYFvA+UjwCjEfQKtzskMhjlXkb8vsEx8IdHCV24mukDGAFA2PDkcWsXDt78Dt1KnGxW4ktq
5MU83jN1PMDHIbXhnX5fwbvH7geQTwXtjWJMznar9ZkG/nNcIil+T9NOfkEPjOu4kbEEejO3U0FN
JaOokRVwIxU0MabinBt7YZCRf4iyDWC82hq1FoiMF3+Q2/l9UvNnEqJAGqUrwJ9SRXGi4Ea+qJqm
V6BthU1ZvgjqkxCuwZM8SNBGCwt4x6S6FTZRdAEvehk3QpgYm4K8lxQAaASE1+22RIvFY+la4xJ9
1N2lvJrfZNOGDlToQaDCDI9bIjUBGQG2DfujdVeLsKH31lJS0eJiIBGiqlMDB2UObptxGrYtIz0n
kd5AaL4tAOPSmk25TV5+37o7Fj8rpvxX3uTMp4Em56EGeWn0XMsk5g9J/gYPgxrZnhtI39t6Qytj
QWHdu9uI3qJ6D9YpMpWTw9nnPedHMQD2YGG4IZDlDXD/WIJvkChfifyzLq9/n+e9ewf4MkAmA4cE
xW9sQFdvCkg/xmgoILBGo3b5pmWX3v38XcSd9LbMX8mYBhgLRczFuuRYDr18HNPRbJq/YPF+k1nk
YhAehFze5gpY7vXOKdAgFY0vKDZceHDulD7djmKiNsM48DEMzLTrcpor74WbnpI+swU3pQG48ToP
5vKO4wKnbBtgjMcL2ZR7l+V6FSYHKsoEJUF3ELNjDavIczLKL6OwU8IHrV+ITd47RdeiJs9RhoBh
oVWYKo/4dJmXxNNMqfmUKhsGXVSttPa/UT7XEieaLlOkUKtGSIyGp7BwgP7tZQnhQBBRt8+V5lk+
T0v+P4+N327pROX1JR69kUnttecMETd56V1fWsiJgtMTQakqxu5SpaNPAE0KctCWVGmwa6XMkiT3
kqKEc0yV8+9X5p6yu17OiRrgKjfPUdcLZaeCYkgFX0NNtBro0v5XGK6D/9zzZ+sIP1wTUDGMMqFb
JTDWRVihOQyeR/Ld1S0cfpIaZiI8/z6r+7rmXzGTQ4KMdCto7AbUY7gC+cRermWLF4sFC/ae0Xc9
m8mpABSEx1cSxPDVOe3YoyTZaU61UF39Pp//Q6X8O6HJ8ZAKdwiBzY1SMQTk+7i2lOBFHU1Rc6QO
rWE2cxMVOvomkrwLpsXd9wl44OjPQIkao5m53TO9r4RslD0AT8ZK95VEcu+o0Riu01zTkWVM3PbM
5XL1MrZyYbZlk21kZHOtMkw4+/dluKvYkHQGcBdgsMDcezsSzs+jSI8wEo7/AmVUV9o5t80SVl25
MOklSZMDxAq0Qj+BJN3waKZZaf6U8a9e4VtZHi28F3ev/tWsJqfIQxBAbnIfsczYRjMU+swLeUDx
UE4SJUDb+YsQXH5fx7sWHOoO/3chJ8cJrzOnjSqOk6I5oGTkGosHYUCoUrc02+ZkDPDRm4Ulvf84
XwmdqBqjcIOm1rCmUn7SUA3IK9u4eolHwaoEz07LGh0KCLucUOZaGptoqQJyaUuZJryyP6RYbQKt
xDInoHf2wycGFAM3RpYtLVjIDP70QN8GWKDmrqY6sXXcXmmDqMJUtbIxg26ETAgbw+ciUmlp/Ekk
kGTk3bZWIqcQ1T8a+BF4gGu3fbfj228O1fPQneuY/zAEnyIH40g954SBey7KcFtXGY2NJe7UO4h4
bNAMsxDGGWh/JuewkAZg2NagXVKEHR482qkNkf3VGB5wzcFtqqPCue3PoCxWu6fO2Kj8i9Ys4RHc
fY+uBjE5JEIxtiU2Cgj3KJMmYvcG5zQAJcxgNnwBHNTK7BtFWziad5+LK6GT7QrEJMpiH0KjkkgF
Zo6cZL5EEweMe5yw+an43wWeutMNaO71VoGYvIk04PfExYB+fXVEZbyPmpRcHhAH88XoQfC7tKNa
59ebqgn8ioRJ0HzJQijLJHIH450HBe0WKPbGnq8TvSZeasjDaezd+k/WRsVOaCsXrW2aUp2BLtTY
A6jIfFvsIgMTSyKdeAU/atQHWC6YX/S42HihUq9QPCJtM61AVKnghFMPJNXHrGwCBJtAnbVy/Vx/
SarO3USlh+LzrHMbc2hyROykbjykmhE7Yakpjl6MgVVwINzr9CbdJWGlmQiOleaAHr/nklPgZaiG
F2xiFAUdwYuu/QXin75PmjFvSKXpYmiOfoJgdo1KlhfJ7yNbcTXeTFHlCdJAtO93eSX9Ceqoecgq
IUhMA03qyJ6NqTnWif/Eha1KYj/RH+q4HTQSoYylJuPgSg54qpUUdY+D+sFjxbZ+4bHWXa3hUUBs
5GBcLgy/X+kGkmWoVtMAdcqIbRrDKC/62A5PYBgoHvS+948VejE3ehsJ6wJNOFbctfx3UIjtKctK
/g+Irow1WC7wL7p6mdj5oGHDx0Go1yVC6BsvAk4bUCA9yURMXX8GcES994tBzQF7yaefLih6bHA8
NS71UFOxEvQkT/DUxaW8acJBUIno10ZqR/qAJtDSdRVA0blR0xMEscWB6KEonIe+8k6yK/qs2SN2
DxV4th7g+oHZVS305E0rPbciWejlARa+5HRAcWvGipdT+YF3o3rjA1Rhb6g1A6vh9dACCMHwLeWy
Qblo6CTn95fp7lsIGk9ZBUA0OjUmL/wQ4yADsQNcwXUmk3oo9qo86pbbdH+TUP+IymanpRi1kg3r
3yXfN3MMBFB+CtEAYXH7PgSFBE6lPkHfoVDZrlRFNNONv5FfyHYptR6aRjmoYqTBCR8Da4IT4Jtn
Wbrgu7GXd6YjrkYxfZnrMtN5hKspQskHAJs5MrceE6cIO/P3+d59Dq8ETRRtC6xfDjFxwHEXTYOa
5Phv3kffCs/9aQKdtOMSI+JdmwPF2BIr1dJ1BBRv15eLIwPoSiHgTrutJPzg95Tao6BZde3BWDTb
fh9q1n8+ScYkwdj98D3tsJDRYdPEA2Ty5Tvjf+uUFxWwOnrzoizlv+/PD7ENMMTrgAyaujaeDwYx
FGGAjYh/8nrAUmyVeN9zjamjYEuT7QDEQYKwMMF7TwqAmVGBDMIEYUZ83RqBl7d1CnaJMSUKcGv9
OrByODy/r+NdMaiXBbAED0HTEiSvGZKidWHPZOOqjKC8ub1Yf/8ug5nU05OvXMmYmNzwJiRDEiHD
0/LCFkq0fxegcFtYsHv361oKm+mVFegOg9QUAqS0XQmswAK0uhHtRLPsvQWz/v6BkODmItGFgP20
Ay5Q0zzkOIhSutIaO4V00KF4GmlRZWulqFWSInLhl7oJGqSl6/ajKa+XUwAQF1rpUfsO8xDE1xOb
pte4rCsCvF652dHKQrLA7E2OcAQFJ1ZGfRNU01TFN3w2Wls97UyBuiQkPMkpZ3bEtTRTMZuFVfmB
NpuNS1SQbEEDvjDLKXCxx3ecbnSksNi4WrM1UYRNK4xrJP+OS6MBha1HB7sz/xlVZKbUM12qmTrN
F5ThDFsIni2PriU0GAPVaF69InR4GxGD6Yk+rIOYCJ5ZGgR6Q32sbOHgrrhkq5IGK/Tsk8fPpUUR
p6dyKn7im7R82Gag3ugJ5xMw+IgnXaPp+u2YUdh2EqBPSbB27Xz10dKYpCQnh4F8A7+ALqUsANQ2
uYaAw2Zl0iIsCoQ+4efeXpAiGatWKkKVmKa5Nc29ud3jdzb7sm1ir9eE4Je9bdv4HVkTpyZrxyFn
Bx//7wdc1/SdnImD/7zGr2f8Pfxdi/13fFD2RfHDZB+UEpOeTuYKX9sVZJnsA98UX+yvsL/K/mB+
bi+ny/Zzm5s5/rTd4utzy/4vGOd24UT8dBrenFP0+vI8yn5wGiRRMKZbovgp38eJThSSkbd/Dqd0
rE2NDFZAAqe1UT1uJvSrswuqS5b7OG5ip9t2pCGX3OTJ96dO0VloDhtuYWzC7Ljg5jDCEZDu8cBn
UydKLBb7Msm42Kfb14RExGNL/fFCLXpaKNOcgZDijgK2QMZxUNF0DVm3p8EHfoKrpIZPRac0semO
s6vMmGA/flf+P6D4t8t9K2ii/TtJ7KMhcAG4S5IflQVwUZxu1ZLwJwmTZN8Jfm5fX829Ye2PNln3
bOLOw4dMdjIpTMXKLcX6IA+wHAkSKeTFsR7p6vT5uV2iw5opd+YhA/BbQl0RuJexRLcL0/TozxYr
xILyj1CmaCaDk9Ruhtfuvf8TL7y+s13A8cNZNFBPgU3HRkz2G2gwQjtyILl8td/t9dfDh3V49BZV
87xkg5XSgHMLySCQImuzxBeXS40/JgG9KAR7TcgOq0uotVo4VT8p1uvNZvOBzQIGLvAdM0Dd28UT
XTHORHgcFOplb7/u//lhQ6vsoVzY1z+KgikLpjEcpj/W+N/Z988PyyJWSnY7CrVxWn2fVub2BOXw
eVn9fi5nDwOGCl5ylTEIsZZWfvKMJkWtyG7WgAyRVhRKL/jRWHS11Kz4k5qarAmQvtCdCcwihAim
7zXfZUmUDFh8ps2gazFpiyzcsns7DPg4AXEe8PzAJpgY/aVkJEkRgAwxItvtZWvu32znBdfnxVrY
YoFZ87PpXEmaqE8+9QTX8CFpu99j26Cb/ouNQduvAGsblMVgJL89Q0FmZGEVjEyAab7u7S/i4DjQ
1YKu/UHjnU7kWs5kIkKbZH6UQc7+7e396enJg5nyBMXDjJURv8efINraWXT1+J3Tx+/HjrCf3wMZ
iM9+WciA/ZSczkcEYA9AaaKPdgrAWKJLENSZAk4Kuy7rI55kvJF4KFcrPJS/L/M8konzj5KC/xXG
nqIre7nT8AoqBROG5x8P/xmvPKa6Yg/076JmTwC7akDV1oHA/vPYTBxEHpGKoTbAO8qsDmZtrNm1
Z/efmQA/5sCSzPtreSVTvJ2eZ0R9UxU1ZKLam+ADMHT4vGC2ESzQL+fFedg97HbWwibOg62TyU4e
1qZoRZ+PIBgaMCO2/eT8oYclpXL3vl8v6UTRap4g5mXApmfuNWJAez44OKnPS8dknp+aTGfyQqlB
XAro/YSgV9NeO+SwJGHmz/ycDhUmOkolUE4z7aOTwixFwOmfndpq5BWE4JZp4/HPrY8fVUlX7A4s
lJ/ev/5XYifXP5LcJBkFiGXnIyKvDX29oHcVz8FAa5P5L7AI7TPBS8msjhpWB3FeAMD641PFBE4e
fmL9Fx6mH+ywmRa4GtjkYdLBCTwCXeGf24JDZO5/PnBx2OVhLyqeSnZZ2Qc+8WOHX38u04/xjdXC
NV64w+y+/DKqaT0yV7hFw9+Mio0MA/rn9WajYGNhToD185IujUBiR3o6ArT7oxgK4BOwYybrkmVG
rMglOi2Z4B8/hbkqzAt5wewPdMPUpHmyl4yan1jSjWB0dypAvDDg26KqUZpoyjpMudDXJTxIGTl6
xCMJTWhLvvC7kfT49Jg1ZWEMBENxdg/0vD47a8vCkL6/T5+wuNY2dA+cnC18odPlsj2tGvLtwRf/
XLRfZ+E/EXYA0HCACQvzHoVAt4qv4FQlbDg+AqcXGV/d74pIq/E9fvfW2To856R0oqfB7N6X+Cfm
Dwr6FgzQdaMAAB3tCMrdCuZitK336Bdlr9cR7+nTE3tSsAaPA4FVtVral5/Y1O2+oPFLRxAGZK9g
DJjSwYFGL5P1IEmoHT4me7jOdLU9bc1vw1wt9TDNjTjYbzBrMTVAkgCQZDI515dr9ImKHFGd8SNY
xWt7XH1JDrfJLwF9B8kGVQmyGBTwVEs+AnswbqbJTEcYBLDsgKEIg+h2XTvVVzm11SD6WXReWzO6
xOuucwQnWqdOtSoW9M/MBxUn8ibHvUiVhhdzyGtt4VF4bV9Feo6oW5niw67biTvN5B1tQb38H0JR
Eo/mChatYXwOV9ZIKTdc2HkQGsdU88y34DTu2tVHBeqS73QLbWsjzfJcLBmzU3/7n7n+K3ZimQSu
EYAACmINkQ7nU/LNU4BN04Dfdn9eBjNZP6OGZbGCnmmq2Y5iUxEkA0wHeo5vJ9vwuJ8jm+xokGKj
fIjO4Oj74rs2nx7CmAxHH2uMQBUJn/mtav2uyWcO7s+cr6RPLKPCqMZCBuA2GRQyouzhgscNoFSu
xTniyxLk8E9f0XyuSA/ArxZxUyenN0sC1JgAjYiEu+K7uIhQnfFWXQtOf85e+w1QtGgB4kGypI7u
CoYRjYsDZwXR54ngKnLbJucgOAFWg8VbaJ4pnHSrnGPS7QZbt41Tt+qd0FqMtLGzOp3yteSJBuY0
1xVdmW0v5kbETW7LDzUh3q7yTJXo5Llapc5JWisPS3v70117IxrgHiDXVsDmiAAXYLZuT1YLWiFA
oieIH/UIpnor4ygRdAyZrg3YQzvYRla9TU4y9RAWBqT55aFzgCcP7ZWS5KE64gxsXUs+HEYnpdla
JJ75HC/4dyKb/nSMP7ccPjGK3WfF02NVxVLWgEHRVC890Sxwk1rS4S2HvYWaP6feBZuWJmufhAfl
FJ+NdWJCDTjcU2Yp64XLMDNrQB4AxY46blZ0D4/zdsEMdA3wWS77tLc1kQQVES3XzK3KcwaRcFjD
8XNB4kydTyROTodnoOoqBhkJLTk7uHCoOKQFTbfersB1kD+U/48YOHucJit+M8mJ5VSDmAYV2BDZ
bFJunycQ+GXQnvKvQQJuLCIkJnqinN8nOvfAZFACwxAwJCytgh2/XVqJU8c27VWftmZx8IhG9I12
TM5AH6CdHX6rJuoMEAWPdunhW7I6cogpT/RDQv52xHv/fTDzaM9kMJNHDVn6SqkzkFIPiD0qrLtN
HghAJXegPHuvLdcG+klBM2QhRKJmxP2P64Ym8ie7jj4BsahGLMaAuGdCqkNpi1b8lNHkXK+E1eg8
A2XAjgn4Vcz6AIiuTbNKqbFQ1jhXihiGDqAhJMMRX5l1E5QeDNygRtCr/qgU0qIyfB1sPUtf++/j
gT8qjkcT37KMtbB00dhuT87gjeTZaUD5RNFCcmVlMWlf5e/GGY8VQX2Msufeil0V4JYvKcS53QZz
TRAAg4OAOshsp4eQH1o15MBVRsOdZIbrxOosw8LWczDaJSf89p60fatTQBuZ/UdDm5r8fvDu3ILb
AUwOXmCoieSitZi5mTa3GgMi7PTvevf6qdvDpje9bb+Vv0VLJqi4SrfRkwyAJcpvDjXSiS4BUPfS
iGbPE5aEGbHo38O91PjJiOJ4zKOmhZ3lS7Sz0AzPxVDF3d+R6GYNokgy2CG5RE+wRDz6yYMqdWEE
M/OHDYDB5AKuDkfwxzO/svVkveciTcEA2gBXkOkA+eg9dGTR9pjrvVtBk5kWchjHIvg2qfIY7zQw
LZAiJvk2WCf0RfwQbd0g7sLrNg//TCY3eVCiJAXOsAqZSHY88Rueyn8arOeXfgxoiehh8p4uiby3
noCvQUMLrBxmZN0qWq0uuLzlYSqrb/0RrS0FUlh479uV52gGcq2jZXXmgFOVmEuH6Y5eRTUcvBO4
X2wz1cnToqtlLwR6HdNoFTakf0xtg6LMzqoAcEo5pKCNr1Gl496ze4BlbZfyq3eX+0r+1G/gwyCX
5B7yweF00tZqiedUN0eaOZ21Hlm9n0Aff7/Sd5TozZyntSdB34aNLzPXJCOopCfRRnsFz/B7RIuP
HpM3fau33Jd8v2RZzgttcWeBUwRjBU1nCtTZ7U7XgYhOk9FDbmonfZb2+Jps5LW0L/GkWahDSUmz
+n2ud/TnjcTp+oZ1hUuEYjjKD1R+y1a9GR6HvXduVzFJ9j2F9qbpibeDZ5A9aZtFtpRZNON2xtO1
TkPB5QMV8v01dzQePfi+xSU0o53+NHjWuNIiktLiSTyM3IKWmrukE9FMu1ypqV7wo8iV2NSddseH
K/hqNPgaDNKgYf3Ymf1G3MKLMKWn39f8Bwji9qkEeC0cQw2pejBdTO9z7DYqJ8ZlRGUneJHxNmGO
u2wvwVXachZIY9bGrjdlKG1EPcyRuE+vwDJe95vgyX0tPuWFM3DnjmE8DByY0UzDZp+oNCDgjIoS
o2zOPclnwc42ntUaqOAQbdgLdmTmHaFLXsI8MyqLsMqRgEXsDTmKnwD41eqXwCMUWiONqPQIKInB
UVBGIv/JHOMwQpVdqh3A+RaMtHlQnckUAV2EgADKRn6u35XM0PU1oeqLCMqkNfnnPiAtkVFEoxMc
8J1+5KFFuW1toxpg6bDNvQKIBn4dY+VgzCYT+zBLIxkwxFhjxFZIsPIs8Y+7a2zDQeHwGb31C91d
s7oUVBiAzAt4rcgIY1d18fZwS3Lcl13EMVsYusQuX+v1EdRKOlWd8EE1UUEMN/m13qjEcPLvlObU
eAaLDwJrwVKl2zwggbGg2QYxVgbzO0Ngq8JKqoTwZywiRReo4pF0hcp0kF4cg/ffL9c8nzERNlGh
WQkY+yyBMB/F56vyM9lEVKPyB2+GVu8sgRjfPVKwuWF4IvSBbObk7sh8UXguByUinkpYoPH6PaDe
Hp1YCdwg8cG1q3WaUf3gHZdaauZWAVvVfyVPTpRRjr7nqn5Ey9gGXP+3t+M/ykvoaAs+xU83/0Rd
3QiarGhqRIFb+hAEqAnjMbvYo4MYGuxrmaifyV45w7eg5QHQiOqhfF4iOb/zGmOeKDtjTWcg3Zzi
XFYaV4pyjg3dZ+f6qD/IOSIeBZVcalCPhm/Zw7Dt1irieC8LR4mt4GziV5Ind0gx/Mzw2VGqX3WF
HLmRCI5qShrJPkDKMdglCcxqG7yHTpvSRYeK/eu/SWca5UpZBRxY6XxkJmhxQcGjtzoKwPa7dGa+
4ZzAXjS07iko1C7AX4CJiSD/5Di1Ugx0qxq6UT0lf+HPH8YVhyrDxkYzY0Pzv0vomncfgGuBk2MV
xYruiQkEdlQAc+XDuHpot+iSeJAcBGX53aIKnvtFmBfg2mV4Rcjy8BOBYZwoapvg2XVP4RFF/1BD
7QYMY6IlfbrnhbPDXI/p7qkA5GUVDmAvmOr7Qc3kXgyh7xsKIgI/oc0htQECaBWmemzWoMH9Dp6a
R33piZu7RCKet3/lTibZjprP5QHkpih1O9QPyGj0m5B88jsRMSABen4xIXXvmlyJnDbHuJ1bR76B
dY3X407aSmZBjYNBcytYVx/8h0i03bBScGvP48Ird89yuZ7tFBEirDq5AlNDRKOLsZNPvWnYLuzl
7k+9de14054HsiSTLeB8Y8E9YLDiLXGq8IVGDXolbiI6vnaHgka76GHcSDRYUj7s4ZjJYYYCan4Y
mdfEt21DLVL8EHIqRLfHR4Ty7WCTv6S55aERbTusi8fwGcRHsNjWv5/ded4NT+hPJZkmoaBjBryV
uIY4pnUPW4V2TnCOTcUGhsJKvdjgJaLtXn0NbB+HSrer3fNAqhX9fQD3LPObAUzm3iuBnqkeBtCb
exQ7fwTbcv0V7dR1eJAQtFVTslmC/VqUOdF/khj0tVp00H97vyVIURnH0Fad4JS+KHvEFTkHzeOC
FaAudGG2LBs03WmNoQyDCoFx7E6urKx6SsWx2RYai1daqpnsuC9l0z0128WQyb1XBWFwKF6ghMOv
n6Smoh4u5lCMsFc2ZUuBxW2Kn6VOW1i8Xk2E0Czthend04SaBmonWKOg7Zoa+l2ZC4OoSRE9xwZR
joi//6lIna74rXRKzNISzxC+Wrqmd80GHRlr0HRAG6rTVU3lyB+DjD0vJ8OWnew8rhiC6Lq2doOp
wSomO6DjoCF5yVy6M19NQhkgy+iqsAkn0Zq8b5OID5UIAaKGxp/5LjgPmycOWbF+pdglolPaBu7t
USTpwbO57Yl5HUu2y7xjEbNGEThqQkEqBmzTifWgAlaB71uVRRJwjNdvIgL0ZmG5b5UzWOhFI5e9
uJFsxYK+HMlLgmPQbjyzRvqKCwng0v66lkf9/eAswVrecQcA+MxOO2jOVCCYTMwq8IlwwBHgoF4u
uWh5z9I7/2cwRXUve/ADF07fXF2jGF5HogJcrAhFTpPrWsINpZupLFxXXZq/iSW9S6b/maENEZX5
JUqwP4E9/1Lv9e0SHd6dRBjYtBheKMAEMQqVqfgrCw4hUKNAi1REt9gExOyQDnCGTbmuEI9HE95z
QBEX3QFR/MC9lSSzcifcIUaOPkrLW1Ays+YNzB3VgABTRPMG6POmVSNCxSItLsYiHd8CKr1W1iNC
W05jPX2wMpLg/JFUFoL3LGabI2BrBrucxJvs0bNHS7K0h9TRrYW9md+U6zGhIvR2ffhB8LqOxX46
8OiQzgJujlW/xzx5GMwcVeEBVmLLrZYUrji3kRDOZEingFxCCfOUTbIv0OOWGUFMy9for0zLFKVf
7QU9pLa3kw6k6KhM/L+bBmtVbUD19v3Nvy3GP5gauNX6GIQGDiEcT0BNTtXEANwpvW/CmArgFUG7
tqNv+L8IX0eXzIm3qU/HTf/dV7ZIFlZ9buijO5Nlj6GUEcuelt+GqRRoeo3UdXYQtokjUjBrcyh/
U9CpjtahMST9QmfknSDjrcjp2ypoDdBDIFJ00nVwfkrXHrqGXlgHU/6NvXb8g3AS3iR0L5VodPr8
fcb3xRusm4qhoc2oDstUL+R47JAfOPI+9c4MFBILfTCs8RDQYO09GQ4gsDqTRXbdQ7b+L6LoWICr
EUy0scbxCQe6qhhZaMFWHv0noOy2prwpnHxbhKjSoNqGen/415IYyy/w/M0HjiOcOryyEiqNNHYP
r/RQ4AN0UCwxf27l7rO/XEX6s1xa4Nc1FbRDk2Qxjj03XiERtVQ8+Htw0H6SZlcSE2EYu0rAhvMn
9SSsYVCJp+orQY3CSn2sNZN7dlFbRwO4JIta5d7FwtWC0cxofFAmdztbP2ErICsxDOf0FQfu6Lc2
0EBMrzax0SYfgi6CZu+LDvTdORug34GXybDjpmZcPkijL7E5J1vNbl/B7kZ4cFWEZHhISfWgOOpj
Y/5Fd/eSuXxvf9EZqbI3DvOdlm6mSuDpmY/8FxiZrJ5IHnERrx+dxo4+EZmIFrd3SeBEcasglPP4
FALDXfOdrt1Nu609Ajb38ZsHRwZZCnWJ9wRq6GhD0ByG66xlQM6MpjQKEXlMoG7Z2qNBAnCuAHKB
POzIy8tICcr4LZWsFrsx7z4W16In2xomHZBde4iWjk1iVmeOcgfkvRxvz3z5Yp1Ti/SW99iZ6bO8
81BR8rv2umPIwoz8d+5TRu9UBzT2yAkx1d+ER++QXQQTD3T4+MW9VQ/CaQOqclLulxLrdwKbOMKM
51RCPQtL5t5eo8zrXC91kTpGHLVA+9Y3dwyQys7tdCvC3d1pVgfpo6Ue/M1i1Q77x6ePI7CXwa4H
kBC4wJNFF7qs0ovKSyg6p1qDYM67aA/ahGgdmaHTeOT3Nb73QsAWRWeTCnByEJxNLLVEjcsWkVyQ
mtHRRiSBehvvq1z5L94pf8fRls56TsRPEboDegulU+k6evl9DHdiGXAZZHRuoq8KDJ9TAAUpUIBk
omMMw4b/kv8ULMGLzjgaPSm02QKowgIZ5VJT9b3TBaMQ4QUQu7G+yYm34odcnXIiSoZ6e7DEv+6b
aI2wCJPM9r7SA6oyjwZirevwtKRE5lEjGTW9oBlF06oBOonJFpeuN0oFS+wiJ8EPpNSIuvZ2AGrX
Fzb3zhQV5M5VFYYWMk4I2tye5DpOhSKuCxg8A1GekOwz+UuycXfaHkCYiNTvk8+UJtt4s2hozo8x
JMPoYBV78LmnEUfBBQ2XXCKRHK7FN/cvGiJ3qJN8NJDMc83stcXFXXUdugw2yVE++F+LenO+yOCj
RRAJqPAGAgyz0ByXwAOT8fIXh+rEo0n52UCBUud8xnvF3IP0xzc150VYEW8NnHM0XubIRqZUR4If
/e2LkcL50wy7E7XczPSE4TnFDc7Bx2rIGZ7msIEEqJJVtgMybb51V56IRBSChKkDJbd0teYmLyx9
pNUNluVEWmxyAoIkR6UMMG6oeGouONyWBOI+k1+Pm8wGgSf/VK0WLvPcGGCk2qC1RLE8iiCn5eRt
1xUg23JjOjhIasdEpNlZ28ZH9wGlWd+pR6KAiCgb4cylkuc7byUTzbA60EQBLKjJZGUpqt0oguIW
HpVHeSNbnBW+y6d35dAi4E2jNXrSm9WQEFi+EgVemNMt6dOfAudb/X07hom9G/IB0JIMjEH5kFAD
5OK5ZpnWQCS8bzXv6lLU+845v5kz8/iu7E0/iP029PFe+Otmn6Fzx3R3oHSDsbBJiXDinOGlQX3M
RXqq/yzs9NyZvJ3qRIFyYMWLZRFTLV8BrLcOdLN9QUszgJfYRtP6HNlLh+vONUJhOc8IO5BSRe7+
drY1eLTLIcBxLgEM4a7z9xHdbwUBjQDxjgrN9/y559ANtzDTO7foRizbhKtFDjkpRL+tjjIkB/bt
qrc9QsptT/+Hs+vajZtplk9EgDncMm4OWuUbQsFizplPf2oE/LB2ltCczzBgAzKg5qSenu7qqu65
ulRbZtnxNuYDLODvKGm3LXDVOFcigszGDDzg6DA+lG0OODexmXk+7uNnKEHY4d1F2tRWGtuEJD5m
XR5LO+vnV5Cv/DHoYuzK1g8x1zPyJmayhxCoFV4M54+4BtcQmm3Kyuy225G1rZYnGxA6lTyiDLoc
ByUBPakhoYyGk95WVt0hs7i3DC823yTpUmYItHhkierv/wxS93GH5lSxEYiP9ITU9b3xPjgDwD9b
Ahpf/gVGh9UFsTZ5LfFokaD2cAcu2GDy4SA7a/xosY6ZqbnYxKZ4iYDrKs+jxVKuWqg4XtukNrCe
g+hdDXBUR1f+SraDAyCZV+zSQ7UGFMFV1qwLj8wZ7QZ/DpKa01Rpa1XrYZD3grvsIdol69EpLf7u
95O5uEf/zuV3dPtjjyplFKpDDTO9q7ldbDauguH0jC3JskLdK3EeToJUkdn7mO3g7O/EAteXtP59
LIwp+77dfowFJWG/TQdYiXe+B1KZp8aGdp7L8i4LSeirvfBdA/thpxPkNohH2JHPApxZu60dcIU/
A/lz/n1AC7vuO8AFGBtZeEAoqQvCF4y2DHsdBUMBryi9tLIvAyDVRiJdOdort1cviV2sfre6EAXA
KuFDQxigIylArRbJO4dR5aOo5OT3SD1bmRsj+Wbs0nWjApefr6T8UfNK6zyYBrLTxo75iLtdSvT3
Y8iGAo15Da2/166Tb0QDUjoZggAzu0sehd4MnFiwEAiY0SbyfLCRSABw7HsncLMLtFt/n4KFB9W1
ffJ9P5a4SmexMSQgdbvN7Ap26sovwmFyRTN90PefmvfGyDMuoDevDNLnsOPnGlR3MOi/KoI5gEb7
sd8KpuEo+w6Jvy/UVVhjvI0ziVg7nso8Cg0EHXM9xpifuFoZscy1zV3iU3XoL7Fmqzvw+PTm7Bmv
gpXYlW9JCtPrLGRGwGeC5YXuOVKbyKdf2+6zqgqDtkNa8dIjcN89F5Y2AzQqg2rh0G8jUDApSEhV
dnfK3kNHxxZEbkhiTcFtFQGfQZ43YDqGwqdOZTelwR8LvcVD0vBdpTPF/WS9Zxbek+LJyG3pXK2j
HdKqa5bXXciQIMOI6wshmAHWQ7q80xtKHQ4lkrodKvTayrj8QePNB6agRjgG8JnHr4atsSqfB8Nm
3SxLmxu0PiBa1IH0QwMOvfBVpgucgcmP3ox76A6o5rxTbTw1A2RmECX16LTRXRa67rYHmORk0ICM
XCN5s9Nm1W4MQCuJJKfe25Mj70NbXEt2vp3c1CawbN0OARw1ixyyjXbu2W8bS3cYnf0LmPTrj6Ci
/UgrlVrmJ/K4wkMSJ+vd2Pp2s4/QAW3sdbP6TP7sRDM5lrbOuGq/B3h9pV/bpndbVeu9LsA2NhzY
AeXXV5RXXz6UjX5EaGiqZ3S3vWbn4r49zO9qBD54S3D8N4Zru310XH8F5Vqhs5JDSwRfAUjYSwWl
vtEs37OHXf/Ifekr+a5NULH73aa44GrQuovefBw3xInfAIof7lSKImimzjzSKNAOOVaQ7fZa0NJp
x/tYMz94M/xS759qkzOs2gHtpY0CK1ByHfageui2MQu+vQBLRCYYOx94NQHIS41y72qraEnoyxke
9QP4PM1xp6+dxEs89ByBwQXtnxz2w2DOnfnAecw+kNslgHmkSHEgoOcE93Pt/eSon9RMUHHklW0y
2ECwub05nqP9fG5Ts+LcN5HZur2A6iXZb5Q2kBRdwELOpVK0SqWAn8BszG6DKm4bm9ArwkO3AyTz
CEY+AKjLlQTiu3pCmTmzgH6FlDriQWYf+W1AeP0x4vUMJDOEPdMGHwOvCwRf3OOVEMDTtafYxfrz
z9odsLCgAIysA+OqXQhvrm1T7q/T80hIctjun5OvaWMLgVOZ8ql7+dA/Z2/EI61dDTtVM+Oz5hXk
Mc58Dt++wq8/gfJCHbqPypqsReEYF+m5R/eAtFc8NJdbo8Ptz+K5ZDEF3CIYkcMCYgLqbEhTI7N3
PeMdAERDUBdI7bTeRFoNmz1c77FpnOQ0sowtjA8wDei9YIfjnqevd98HVVFeaBAIPDRe+CSDV3In
diZ/OSXPoRPEK8TODesyX9hTV0Yp9ypyYZbrGYyCtMsLVoKpQxp01byUT9peXIlHBaL2YGDIttDQ
zFhkAbcBK+oN8Cc66XcSAca6nl7NmMfSz/QMjRe+V+3jtb4JIBL+Lp4Cazznj5GtrKOX5Cm6xB4r
j7S0o9HgBU01lEsFgOWpB/GIrs2hKStcnFZ+D2ptdOIogt2lSJ01MZpoSQ9rsgs8HWR5qQM3/5R7
zFjqNuuASx0lF2AbAQVGP+X1DPRtneYth4+onDR04lP2oO/4tQh1oQ3pVBAgSPMPIey1TfouQ22i
4BTYrHfaBXSFpMNLuZPRSZ+BQRTPP0s/apvc4v970vDaMLXcIAiPjDGske4+p6feJhW2F2UrIkOr
rzUH7U+u8Sg89nvfUuzf79KF1ycS0fDhOvJlAJHSjShoVSYUJJC99R/4TXlRiTnRrXR0AE2sXb3g
NJD0htsAZR+eg/T7M8r6CfQiE1KRUJpDTZp7M3oboCPk+ZnjWvAZV7ao/cPNSQy+ctgC+jg7ZHv9
M3QJhlx0xaOFasOef+cZsnoL72uS1P87PurgCEU1iYMAm4UTorpT4GYMbUIBJu3DQ2tudGZ2mzVK
asdyvEA6BFEG1HDvfvCPSYAy0rQGEtY2wCYqWOmmW7OKSQuvy6tx0vLCRdYrajtinFATahyUzKBR
YcmXfBvbJ+3cgFby901626amgMGEdF6gxR8+iX7fNKk8x6IRFYiwFZc7vI929taYNSrcVWN600f9
dEfOZr7dJUfQfDxeuPtwU76CN9X7/UtulxhfAgApyOyAmCIFlWu3lPSlUZV1CvTxims9/cyDBll8
aRVTtWVwuPRe8sEIMG7biGASWROMnnCEAs95bbI1hmTUR0jPz8dwN7r9GhITlvBa7OQPEC2zXBEJ
la5eFZQ16tyAzNbHDoa11kVMvQLs2BO29XY+oJ15RHTHmM+bDUzMGSqJJEHJBmjQ9eA0PKA6PqsK
SxJAENCCAGg2vzFgKqRyd/1mtt7wsGRVfG8fzDCLdBSuN7zUcbtQy+grtejX44Dk0zo+6vt79VNc
o91vwyMBhh68xrZwpriIsY9vkd3fZgFIQjWOvJjl69FOeaCFddlj9xxRAe7tgPBS6PeIZRJP2xe7
+lFdVVtjzWICuaUGoAxTe0gpuSEvsw571XsdYXg+5rsB29eVLoWZ/Cl3FTwVinItApvYrJ64jdMB
Mvw2ARCsrJnx+k14Q30OtclUqAQFvIrPaRtHWWkXYD23KrhQxEtZ2I07Oui4XFW76Jg8WdASY+y5
Beug6EYBHiV48NTKVMQeh1qgZtCat9QH/VXbETrmxvJPRmTihkARyZ43omBye91FIxnD9sJ+v7JN
7YAqrqeqq2AbbOVf2WO9S0/SFmg0HcM2Smu2pMosH/gnhlnya6lTDW4iFZgSbDzkQKljBskrpH5L
mOW2KlhvhJ22nbeGw/1p7AmKAia/Zdadb0cKqA5BlIKQCZADlbqaQmGIRq0vSlLFcbtNdCgOxQPW
doW0FELZBO1V3Uq7ZwyUvHWvB0qsgtNa4EXkhOgQww/bVEghV2iVeGmhQPeSb5Ha3qNPzYb+0efv
1m4f/khA/bRGuZGkHRuQIFWoo0yrzAGh1yPhO9IO/aZeJWvjAWRfTu+0aJOTvPousktmZpmclJvx
knYGIhCPFi/q7a/GRRHJWVsi0Qvad5LvUdfVvl4FwDmuYXYTj6bwEq+Zy3t7iPAsQZYXC4zqL3S4
8WE/cjB9iiJDD2dmTWcFfPNncJoUGzUG3i9b508ok25yb7KTtQ/oNst/3IKkCHYcYSSaTpFuBlbo
2nhe8hmfJhlU8o5FhL6CcZ1406l6ll31oppv5RcSXU7hAN3uoS+JVRj6rghSk44SJAYPFgqo/9IV
0ZRPm1yWsLW7DWEKmM4I2c1EhsARkCP82l9Ndu7ED/rTf0fgYeA/LOuU65oTYw4CYlk5Zof02LqA
Hzqn3B2hS4S2CnKomvd+X1emwnqRLSw4HqQi0MNoWweIhVrwNOP6RoSWMxT8IBuOEnj+JjkdkpvM
fBZxRtT0ItzR0bgCtB+YAMiX/NhaSaSqaREKpSXvp01wNx0ihHjcOlhnsNaxHiW3rhEqEn+t0cGs
VkCuKeT40kp3Iboeyl3oRnu8Nd3Amz3Fq5nv64WADhbBUoy+J5Rk0Yh+PT6dm7UB2pLk6Mz2dEjR
rfxZO5PrP4WvnMsk+ie/jp5OHVQKGCSEKYA9uzYXtHEqDmlXQi3HEdD4iTd89MCfFJ883ncliyPm
Ni+tAN8O5CAuV4BCRNoeFKubHJI12KOutALFrSNbUJPacg9gfRpe0NdgifeQSNuXnu8ktZm8Z18J
cw8trOrPj7jBWdXqmHUq/OIYIPcYOTxAZascHU9g1JBFqzpy9yPoRFqbcSMs7F0SV0Ahk9dJgpq6
aNGCU6XJDLsaqm2rIUOb2at4Qox5Eg6VHT/xa0gfkKYW9Cuiyy2vzGrLxNqxPoKK9kK/yIW4wwq0
rrATXD8BUll0hq/MggKUuiZIAx9V5vyRd8/Be7N5ZEwCufaoHfdzEr5ph38c4EnSysKYYT/eQe3H
E+4itNSMJz0xa9TrkZnMkQR9El3/Ln5Sn3hzWImHzjLsB8nL7Iy5FxYOACI9pKkBtwconm40zNS8
ycZsQrn7rnlsoH0C4ahddeJQDD7Jh4b5KF+4k6/sUU4at2auDwXscSv9PDn8PtpIhZ0+lWitEtax
F2+Sk2Kx8LPSQsCFWhhENkCDB8YNGsY6T3GvSB2QZyD/ksHcIoDvCoGW8yHYyJq53TlwpI0GWhEk
eHQz3sRrRPpOtoKA7nrcTk7uQYjVuYi76pKj8+v3PbHwcMY3/f06jToYZTZralbh69RzHTrCVgTk
pbcgwl64k5sffIe3v343uRQlXJkkPuLHNpSVQi2bASa1y3PkzGvw2b6KVnjcCRZp8ffNLDTlXeRK
qPr/bpo5WuoEKrNRN5UI092Xdj8/98d3hGEedGA2p8wbrYTFc7bwoMX0QqWMMHOhx++mqU4gmEM5
wVgDO7wHRDwOzfRrcirniL77p8EOLgLyNGuICULyh5Gg/+4Apw482idR9selhvI77W01ww/CWu2Q
oHdSAEhAJuR84xx2vQjouOI+D6bgasfINA6c2XhdD6BxYb2EjgSOVt0ct4IDhuGDbg+FuWqfJyxK
/zh7vnkubX8fOgwHdVu2BdibKPLoAunKRWrlemckcRABcoPvTR6RRprt+h39E3h8/em8BFyc63Cn
nAATcLqVevjvWVAYB8YddLGkGxTx47VxKYm5OlOAc0cP1CsHJrP3UbWV2sXVn5vS6fedeJvMhzV0
/4JMnNDCoER/bU1T1TyMgx61oBqnHSKWlamZ/ctz4RHeFPWz8DQNPWhgVeJ2s7VRPqcVq4t/IXJU
NcjckMgRSDuaGkHux1wMeois188Z0h0hXmXxxr+b0BzkMEZL5o7aiDrQACAdBKEVOFqo0DFKk6CL
ah+dC5Zs9ZdBBiWvOUGg7THatmvJzZBQyu8MUOujMHoy1obX5ehzU01o+DYAAP3+OUtu4Ofn0A0z
auEnec0ZmZXvdE9FNSVwkr2/Qm4h3Eqb6MIEgiyEPVcGqdAyGKaqLGKMPwL7L/ji0Gt2blcaTI2P
PlgxSu+TMcSbOo2C2PnvjKuUX5+HzJf6BBYHq4WgpQmmhE3sntCpi0KJ6CX27/aWnPqVPepyDbth
0LMK9lq73Um7ubcMM0HNPT/KFv9WgP0V6oz2AUscIq2DvfYPrv3qA6gDlYd1oTbF9wc0+0Z0scdU
9yPYPOFS9TWThwI1mLv+66gRTBpwVsRd4FlEU3BEcVf0WoKIarIEu35C6eTuHScZzft4EIXwpqcN
ejZOHYTtWLXIWw8CpwFgFZ65QFfBZ1H+SjDQtTpobY1NLL4S5s7I+XiJ0Z8fOeDKc0GbYObwlA8D
VM7O/119BNZBqYrWFaT98ReVYpF1LlTEoautBtcXyIcOoOeBWZQeg31vSY8SzjKadrP7VcJs9rt9
qaH2hTwSuqDQiEVadq6dZzCoIycVTW2Je1CXgVVYXyfWU/FcrBOX5buWjREUCWjo0IpNA5pGye/k
qMU8c8iHzivDIpFCtp4d1JNWTNd080YgQ/thjdrGYaoFs2pgaJWjboINZ4bH1I4iUz2+yNs8Zhzb
2zIjZY7aROh4qQQBRV28eWu7BEIBahZaipYfZIys3w/LbXmKsqVer5oqxAAqdrA1bDrnfdwmHvoC
ngl2nHPHIzMbdHPnUOaoHSrIHTisyNDa586Z3rRtDzInwM5kEHsEl9arH87MM3lTSaVsUslVZJ/0
QShgUz9nq9AmtbDJCncQ55Ey0BW0oOgcPcRXvJt7rODpxuMT2zIojkn9C8IflAce0EnWTDVsCx/G
Z/Lm+nsRRcfOHZG+3hRr5nLevCYpe9ROVaKOT0qynPKeA7BoQKhCeNAq8Lcj50XoMVsr3etW7v2+
j27CFsoutWXbYTIyroJdcI65emy+3yke///oP1geHwne0SUFhQZq/6SQVwoFo4eH24he9yfbgxUE
aLYMBEe1079F67dw023RJfX78G6Dk+/x/bVL7SEjl6RYjtGqQrgnVKIA6e/q99oRABrKU/PhzOpL
lxZ9DmoBggrKKmwfaiX7GRjWPIIvJ9GZsWuco7CerOPdsw/VANJXox3E9T56+KOa0wsYEMzA9cJt
BPZN4/6BmUslbuAqVsT4IbVM8ERAFim0ACZXxEKR5HINGnI0ukarGXGpbCpntHIXA0qA1Y4HUc18
6niWg1o6vehuQZ8YmAGQCKR2ViijBNRMfI1ydq+vyhOiQstRjyhS8IxoZXGMPyyR///xBI54aGJk
IyxVTi9bCL7N3GCM5jYiI/OIkAjAekL49o0U/GEj0TO58TUV/u9jhN4mnhieBnCHutZ3YPacUf4I
zcNgFmB80NYiI8Reto4AQYFPQnc2nb6FrlZWdSNWcdqImd1LVokHnCV42MF3gwdeDcUMOQfmnZCw
nRtoLbaZvVm3hSAyB4BeA4ApolGM5jjq8igUkgJNvOq+edPvggzA9wgZjulDc9G8/SbNpvRaO8E9
D6xa+RG5Rs9YhqVbD2qb0EYnm4poil4vdSkGyEt2UWNlyM+75RGNva6y5z9bVKBK0CeJxj/c6VcW
qc2liVNnNDksfr/6QTE6nAxgQVvQsNWs6sNtUxhRE/4xPOpll5WjCuKFECrsnnoO7c6JbS4F2fhl
8rRPhmdcOJ9gyxKA5UUmGzNK3XBz1qR8DWVI3HAYD8RVMhN7eUSLnbqfXxjGFpwinqqAD8MUyng0
vGOM1KoMwHmMx5Jx5J0ZdIFgLIQgz1tsxh6OLsMeceuU27uyR103iS/nsyRmgOwAGH2WPcIs7qJH
AekpuzPM1pHO5OIpzWIXfSn3DOvExf9mnbp0xmCo1DmH9c4qyAPi8N67PIrvus1fis/aCv8wDC7c
4siIgvEGfFMAXNCqDCInVjMnFlDh3gP4PWxUT3GOpyPqAeUKgmpeam7QCtwhFfEPjYxE8viHbeqA
zHWtia0B28W5N1EPsPxj4vXOV6eZrJLo0qr+NEWtKkTuxXQIywbM6fkuPLYrbs+dWUXfJTeHAUHE
lkeGES2/lJVWa0WAnStiZQaTTQtaGdTywfSyrlcvoVs8G3vxPrybtjGCmeQ9mRib95bH7HtG/34A
5QXqbO5GgycfAEzsdFaBTdK9ESJP/CfAV2bthC6g78CnChtQ4roatIVCbzwa5iMI+x3G1iKjpfcy
EswaSgogEUCa7drjJnVUzRFfA7yC4AV+Fxm17hDC8QaEy0BeRXYHMkHeY6310ksRNIJ/DVOHKOcg
ftWMMIzul3nN43LnAZsiHFY4wFH5D+oWZNr/GqQZWPqgiSEuD4OvwaapzD+5KWLdZ+AoJ5tHvgPM
TYy5XXLBPy0SP/IjqFDGKusUARbjHW91f/z7dMu9gmbnILHqlbegLGpw1ClNVfRfKi2ZTTdcA/W7
ye3MM4CFwuAStFZDSmMlPsl3v4/w+zl/u3vQMQU+PNRK6VK+gjphq2rYysZF3Whb6QlsEFZjntCD
iLnl3dJ6wla2UsTj/Iq3hRdWmXAxYsDWRXoD+VKgdKhrLjTGlO90DFz1kASw4s8QuOpDdOLs1EH3
6ZoF41y8w38apBa1i3Xw3qMyQtowkZYdzKcX0Wwu06pgqyiSj7+Z3h+Do8KhpkLIWvuwVTi876jo
i0tMHoVo0G4+Eb4mUvw5+aeP8i5wWrzUE9Sl+f9eCgRgFVEhAFcQ0QDWkDqpox8K0MCZEZ16vpd9
zW67fZ8Rn2oOcOWX4FR6coCw4vetdduRB6uKQpYUzJ9AUNBpq1ybfSGRaiBGC1DaONl+8EZsaMXM
IcCGzn0eOW+cWRbhxy0whhgGqwqKQODrvcF8SVUyNn2Op4AmWuO22gh3nBU56hoknvO5W/ebDIIG
44vwyRK9WjrEQJHqBng1eR4lMBJl/fAXY10Q+pOJBOCjG0NrLlilOMZya/kr+QJI0iaUEU51zFc0
2UfUPgMY2gC/CgClmG9qn8l4X0XTLOAVbWugr7SPjRdpjilKTrn3HR1umRAjM8PhhTgKSGhkREFj
i9wk/ejS1bHV/RRmpQvI+1JXe5YM27807mxNa0RubjPZjF21cN1BwQGshRAGJfrylJ8sZoFPDA4B
Ke81d4SXBx3FuHlzU175O5Rybd7mt3jhMRzl4m5GxAo8GVjlAD+ivMY0o6qftSPJ/8zPwLlL7zEy
eYdo0z6p6/Zc3qmBKfxhwmYWAke0NwEzqYkK6UShbneo/w7aVGrIIu6NwwBW/adkVa6ifb1JHwSr
garXOjj5jv/H6FbJO9M534AWcJR+mqc8h9SEDW8Q871bHNB7A27G/B2XIICMzSosWIHVrbuUoAeC
sA4vaMI+RgVW0yDMY9ZLDZ7RHOJyEX83CK6kg7gxXMR5hddIuJRi4IQ32hopmcZCYoblQL4Lr9en
CZ8BmJIBmCqPHDg16WrP6y2X4Jfz6F6tLOQQXMnr8SngKlp1gGSFIHNPvBwOm4OKhrLmwQUr7/9h
zwFnD5wsoSPDt9BC4fI0+wM/6o0VPNYfqiOgu+Koeii7/NGcfBWDh1vYTAy65oX7+NooteSRYoAS
mxhtPyY0CWrmvKp3EW6sxgUr72FaMQ70reu6skeTNXalSIQCYe+xXOuQds/OnCkgwbl7MlAwbPfC
/vy7xdsjdW2QctJTVkCvNIVB7SI9tWiZAPHxfc6WCbkNHq/tUIHNyM9t3E2wE69rwIB3PfolXJAu
3GMXOcV6clGt0p38+/XnRy4rs7jwSrm2T3msQA18uSELOTg+svLyoXXjl8yBx9qOkLMi4YaGXcyv
o/XhazyJRxHCadG7jyVm5VwX8mPX30LdTwWfx5Lf4luCx85BZhkc3OiIgnYaSFfj9+a5fOS8+HAJ
94MVeyzuj4WA4No6dWcYyqQoCVmJaaM6vqenpgGkkYBuStIWr38kL9xZXzEzU2QjUW4E7aIIBvDu
R0LSoLwZl40TJ7ZwI+prbreg2TjWT8KhdLJ18VkhrmeVZ2+dNdhsEWcJuKdQpKTDvMkQK07JDBJs
js8adJQyZ9siqJatGTSVhH7Cd8GF8AB3ak6FWW9yRhp0aaJ/fAFqiNfxjzFU0pjM+AJuBZB55ewz
p31HV4OXgnK9+PDvm9PwVL8yG2kW7g3YRVFaAjIZSVjKYSua3NU5hwVGbfYVGmnQGnqFzmawvlTg
X11licW8GW/jEDLZf01SblIK5nlIfAyVt/q1sAo6Wz31LZD2gsW9qKAciDfigTvxKyafL9mt9LYC
lQ3+kJZUdOheT7KolFMotT6yD964Ex+AI4xtsMescB15SC6DiOBSe8P28T97TYz3r1XqBM96P05x
wDXoSs1Ds9/GX+j/RbOIKXz+bmghr0Bm9q8l6rTmudokkYzxZYDlHtrnHDlszinQdAeR2NZj8owS
P/jbfFIrWet+qQk97EFe7qDgeVY5zz0UAdb+hXffmhVTyWThYrgaIOUXZHWM+l6DQekDTAHZfuYt
cTC75+Y+mJniegs1b/Ae4vmFPgWEkTcFfeAPUYmusHBTarfPjSe+IHzY60cFKCvGyi3tTA09kghU
CVaBrmVB16wy5ixowToY3EmX3gaovN3Fz1DbvZNlp4N6YPsGaiVWCMGyS+2YKFelJEhgV/hInPAx
tyNoLosg9dYAabPEg/yKpCvvkTb5fxkx0OxgACGsdAb1xg1VsdOnVMMduyl3wmcDaUy4IP4B8LLg
z47bz28pGKAlFtfHUpAGnCOWFd2DqLPQKNs8rgYeJNfYQsfRDa0KcLoDf4KU0kflGutuxZSwXajT
YhsBP4cGbehbg7z12utwqdLLQwWN0+5N75yqd8YNeDMlL91EoCxHLQsEOODWll4YM7zk2n/apdZW
yOtYUGtidzN42pG7w/W2Lzqr3bdOa7UvLAHQhTc8Bkr4RADVBi6TxmlLtTBofBe1lvExyabxFF6E
u2yfEIm+0RrAF8qhjMVvC5vXTMZYF0JhwsaPZgxwyqAblZpjPg6boa5gutHA3sNv/BwwttmZTuAl
W+mXdC+VZnZkPjOW4gaQkgGUjrQ62iYofyQVeZUoM6a4BVUn8simfwnWL+HeYIvQEF9K+9ofpmQq
QIgH3Qj8GSMsgVJBwu+gvCd/iv10BFf65Mquckpc/jV4CdkoqsWN9HeUN+s6DVLRkVGSNilkOSEq
oR3y1cuDbxVb9lou+qQf5qhXhtDPbQpFQkwquqMESLlZ0R4ySpZ0R1SmtV26z/6Bcp/ozyOLixI4
2h2Rpbg+pGI9AlMsxi1K+qCohjDySjFHe9wOAohJ8YpXXjvoh4Bg+TyeGHt3KR76aZp6bZSjkeYQ
tWgRlSgfopMXyEIlRHr8iO484wypdy8Aisx3cqYzXLjA4X2JhAeSX3i5U8dGEMNBHAWYnjYIGfy9
4DYgWsBNd0L5XdnIq/Qce78P9xuwTG1k2ETnFORqgdugMXmGMCZCH8Fme0+KwAV6lktEfgFELhF/
OqSFZHQyF1WQjXrAf+xCc9hKJ3abBzmcv30Itc+qBBCsIcWHKMfUeky2aWhmqiW2tg69GiA1V2/Q
q61M7j5/kNYhi3lswWNdTQO16sVYJ8ZQkGlwIcwLooPnZrT6VWwbd8Jd64SmhpSz9fvc3+LmdcAT
AS4A2gFE6aDzvt7lkV4mkNBKsdU2+W6P+7Y/xScIadxjj4P6ywQbv9t9cvY5xnPvH2wLOGMQMQIx
va5Q19Gg5rwYT1lrVTWk3JMV2gi+IghDZrt6la9y3TqJF51kW8GCt5rufrf+XfKnF5tUSb4DOfTZ
Up4606YgmMIW76vcDC1+o25UHHV1goAuIZRO1sp+cA/x5uUElTjwEF8gQG6nW8Wr3Bxci2AWZ5IE
LQBzgU/4+020Sy/5oa4ltUHh6vjMOcFGAndocU6f0FoHvob4Cey1zjnhTeVUbQMbcHt0vP0+LUux
yTffIpFvQyM9fRiTusylzIB2GTig5I0EcuSQsK31yLOAKegkmSJiv99tLmU0rmxS525K/b5Wddh8
D0AJvBuf+NN04p8r+wU0KIBBwuPa4UbeYtZXTCbRhcvlyjh1AgZDig0j70lCg/S5FI4/WYnHQbBp
gKyKYEbg8NWZGaXFg0d4Lf83z9RpD8Bi4ZcJzHKrGdppillskgQV3+ZjV93LRyil2epeQwZeZFab
Fx3uT9uUk28nRLyThPmWjoI7o5KOwPf9TgXiU7WFDX/ij4YleTKYIpKnC0RazX+g64Df+fkJ1Nnv
87YeVB+fIO4lAVusde5mc3Q56/vo5W72XHraRgJtxO97bXneIU4F4UsVMt30i3/s5akJesw76Nuw
tRr41c7snyVwo2jI65TbGCIFePmDUNS3/u2KgTAWShAwTRCD1/5WyNMhjvjxO7si2NVqgut7x6xv
P/LH0vyDCsT9ZIJo3kofdWbtcul+gyYYmg4g2GQAoHRtXO3rOqlmGJcIt5Bhomx7zN6gF2ApZ9zu
NXiNeqt4qaHeTUTT14ypX7rgfpqntvxQRVGmjmTsoCD5GJ+TfYyu4dIKoJIA4aLkjYjUZ8fP380u
OlUNghCEF4SAGamchBZJAwj8UQipwbF+7pGp1I45aEXLdbIaQPMjoUSuJPBw6KJGU03sgCMkfJCZ
JCW3jgbMBmCShWqCBAJNuobbNYUIZCVKqSI82rPLX0YIVxXYcaptJIB4D8+B1b2DBu338X9fZNcX
3bVdyrsKTZTok4rV1cx7fZPu5lPjzMfePYNLCj/rIIvR4ccaSPDNe8VBzPHUeBygjopTO+0qfhQs
IO1xBxa7Aud0eGKSbpAv+O0LqX2pF0XdlRL5wmPohffg44Ncnw6+K3zBtgQkEFwIG90U7yBmEoKY
rmfdet9VKPoLkNJBoA8hE0LSd30y5GTqykEE8FE7HtUXAO+92gbFhlkDDWW121IxUWJfF9YHglDz
CzpyvJvYnJvCP7Hggwv7VUbh7u+3UPs1DQKAIgV8C+rPSOsDwvHn1YA0gf8JNwnfhOgX/6pmTYg3
lTXHTlAswLqvPoFu9y7UvopTBZ+AwnCGTiARouzq+r22s3fFlD4nUKKUTz5HOodQhwcfCmAtw4t0
94E+bLdYp9ZgJzar4fj7gPyySAa1keUZByvh8VXiPrpDZ/MryMmSjW9/5GbkiccCRcynAfXqycWT
l3WMFoKU6zmhNmkWNoXRk2XRvfcOe3AVXlBDns9ATr3M6CyNz0jZaDvt6B80skgsVuZb5w1kgASi
PdTrNaQ2qC06C0bSVUMIqjBuJ7eTLU3JM/qBHmIufRV8THyK9pSWWQ64TbDCLF5mhFKDuC4qTFaS
jq9KFcjZsl75kpkIXg/JW5B6iZY6A3ACbwrkz+8u6/aigE1SoudRrIWrpEoQcjdxuUiQwYZ0p4h2
nU3w0ozbaNEGYc9AGhd/eGo5x6yajaLEuFI12FaiJ/blqiz//D6QBXwURvLDCnXlxa1ep+0AKxEh
Vp3Qh1Akd5U/HhtZtwS/7pGYr22ZyEPWyj368ligh9tUwvUHkGn4gaLxS6SYiwy7tk2mZxUNPeMc
fXBSueK7yqzbgrFyS3fcz/FSm1TJhH7ofYw3D722f4zGpzZ67Jl5xdvUFxkVkZ4y0L+IuiA1qizM
hKJL8E7qks+Z1z8zcXJA2WxKTbDr5Y8eL8qoA0apk6KNLALsnYE0Pa8a6BGoYQzeu89SF/YRuuPk
NmcokjI+TqfycrmmtlHgY8qH2ayi7ax7oEUzFNSueShgs8COy/sYaFV4BA3ik9Q+Fo228QMyFbk+
mWWOXlKuWMt5zoAyLHofRK3/M0Nt5FEWBkClYCbun9ry2M0InmVXT3VrQivjbGlx4/x+dlgDo3bu
1Ap+FfawyGez1erQudInwSrasWLsWZYhas8GoVrKQkNmUHtIlAMA7WYZs+Bdi/OHqhGedQLJJlI7
VtaSMhIaoOR9MGo3ydMQH4Ipthv/bY48BRXsRmWRSC+eRXTx6JAtAK8VTUqUll2n+gQnHymuXune
0EBlfj91gvsPC6WjbIM2MPAaa9RCJe0kzkUCO0ozWbO8DmfB6bjE+d3KoiP7YYVapUyXay1GHwco
0ctd3kypG7Tci9YCjyeK3bkIYlZ+imWRuoUKyRf7scwBOeh8t+heKgUYeB4BTxdsxDhZ/z6+Ra/x
Y3xU1Iee6VjtKljrqzUn/B9p17Ujtw4lv0iAROVXhQ7Tk6PHL4JnbCtROVH6+i15916raW4T8H3y
AA24RPLwkDyh6iVrr8wpeVjaKaig8qo76f4ynmx0nEGWxTJmaQs82rFdYev3tdV5hkPDtM9uWUWo
ZJeJrfFfK+G9otMTatsprGTUUMHJntvuZ2N/Z8rj5WGJT9zf88gTl6CGMs3qEji9S752OUhT2qxU
TlADvyZFgaYNxqywBPuqr9YFSirI+FPpaxmpgWy05PyA6lL4Km0dbavsiBPUqJ4dKGQEbFk8Q7iM
aJbDvkNlMDiazoFcYhXEnbGMSX1TNDuWP2g14rbtWxIdLs+s0EA3SNwJMCm2Wy4MSC557VXM465E
FKFsvSF3PNBU/I29rD2lK8cJ2jk5r2IoE+3TcV3HBkipFhQQNuwXcmPRSZJ5Fi7WBopzLVmb12oN
UgAftQtPDpneM3P2y8k6tqYrGZXwrNlAcT6ly5QSQmGYRCNGHse10DQ/fBiOVI3szzQkLkgbHM6b
ZAbkdX81D5WgiFqCEi8VktRBCdto6HMPuZz+fnF8sw8uG4lsKjmvktsJG6oWU9nohtcTt/JoCypc
6LVMpSlzKYI64nWUaD5e26zXP8+NvymqGsKcQDMz9oMiZ6SS+M5h8bEv0i9RWaCXvBt+ZtBLyl30
UDnQEcm6IGuiAKK8bwZCMZdHv+LxD9TN9/DkMKNil/U0oGWrRAhJQ121Y4CKK7FCs9opVkDdEOxV
fzHjIBw0QQeIMl9D5yxKqaips7IFpooeZwhnh0Y1B0sNKm1iSAL1gvoXQ92CcWZFR6VC7RI6XIrm
pI8n1fKN9Hoqgsp+AT0NRYI/ld1iBAHbc0xukfFO6yFxvzaIaVdlelf0mMg66LOnXPesITCqm1g9
5FmI3FXU38zOQZuukv7RTsPWOqWxLA4g2sGbKeBTNIoy64lO8TmdGX+d8u67RfJ9zSJJNnD1prwp
IQQEPg9oNIKhhXN/Wh1XeloBJrOHPbPKd81ZHi5bq+jo2EJwbs+NdQTgUS/sG1nndcapw+G/KPda
/hqp3/4bFGeklts7dq9hY7Sd5iXFQ6c0u9o+mUrpd5Vk5sQL9HvmOBvtuyQqKAS+fTgiXwUHgYIK
TUPyHBKDrBI9EF9GSwE3oJy5Ttop2HV5h27JLPGLODrVeilZItGZa4Ei6B8YbixtSquoWdZ8YHnD
2mdL6b505W1F+50FweUE5D6S80l4fdoicrtt0Y1SzXogDiXzk+rg/sDg9Nu59q5SxV9mfxjL3V8Y
BzoyUIH5v83Z5168xz20H9beRzVGgRt6dhV7Cml/62rPvS4jwxfuqw3Y+vsmHlLTuIwR2MSjqNZD
NqWwRsUH/78f1bsx1jxtDA3ttXIfmhYhktcBHPay95J4jjffwO3tuFwoc1sM2LI8N/rKjMckx4Ec
GgpOsDqMptZzjLvOfr88z1JcbsPXtp3YUwfcdsk9KAmq40MFCjmyq6HypdDCqy0keo1Aw83gMrRw
u2xGzG2XshiVrJyBXA8hVaEBYLH9KHvRiJd21U3CxQm65OudaLO0yrSolRKvKcVFDboeaj56P3y5
PBBBsSBOI8hF/APCXewnt+1tl6FqQHPvIBPckzfX3bfKdWHcjimkbd5csu/6W6f67GW0HEJnsIHm
rvpKkxvKiHCPr6NcYzBVb0mflQRlbK3qW5ACVGxT4g1E9xmEDlAHjvJI+48SCbMuMzVe1hKJ+nke
b3rXs9NdVKMgQ4cwcX9wqlAyvaJo8waRP11Hh9BuLoE42vuehFZ1P+eLF43Q+0t6T8dro6s9lcrq
wIX2CYZfFLevrbv8Y0PXXOTjTcC66muZtmGqovIlHg+S0QktdAPDbUDWu/lkVcg9O8pnP3iNfQ0X
7jlR4yvg3wa/d2s/gepOzUKSfI0b5pmVLTkdV4g/7hWbT+B2ItMTSrNkTX83RaAm5i43HmeD3beD
5OgST6kLjVYDxO5/BLyy1oGEGkNOr1KuO/aQRzdlfLw8n+Lp/BeCp6WOh7KphgEQTYmcuV0HE/2b
2CDUTP4ZBd8mX2gR5ILXUZjoUGzzKojnUyJltBBaPRQOwDIDcnTH4Ha2Gms0VRyg0Dx5x997rXUO
rV2HWbTclKa+n6yHEiI6eEtUkgNR6FQ20Nx5CFHZYklHvISo9lqzxHPp6E3pcByid3362jWLZA8I
XcoGbzWbjZNuEs3MpnGdUHfZ6wvbk0kN64p4hTvexY21X/MSKdWCy6YiGya38wo2Ml1dYYmrvCrR
x0ibxOv1eVfpX7WxCCdSS4IKwscpZGFAS4scE7LK3KIOiVG4/YKZTQl0gQl70Zb6JtXqveOglEt7
STV0yU/uj3xGrjKCpLLnKm/ox/WcDuLU1rS7PAPCzQKBBRXFBxDI4RuoDJbOQ2Y66CBv2J6S4ZEl
spTa6jv+8C3/QoCg9nxtxxpP/CUBBMpLJvMWz8Es3zvGTmd/48Q2QPxJP5h24TLU4EZW5KcRRIz6
xKvz5VAmsrCz0I1toLjznji0StV1Fcf+MFoPzvTWa7JjVvys3oBwplJa/aLOPcZjFzHio7o3ofAo
RzdA1PtZGfZ2SNaAQifL1kmBud1fRiD1T7S1JVmFBGAUewua3I3DiPKnlnmzddCb28b+m5NhM1rO
BThjlTuZAtCSBLZieFG8t7tRcnURrtsvtUfERFElz4HoJS2Ys65bmTsHloKVYbZCW9P9y7tKaPIb
GM6vNMSancwCDJQhvKH+aCuw7q0MDdkuipgETHh2b8C4sxta73bVzgBr5tKb6W0NArg5/tZVi8Rb
yoBWb7px0lastXh1Aigt77NpD1I9z0aiL5UkSmVrtJ4VGxizhv/PMxiCiqafIi6eEnXeFU33dHmN
xDBg7AQ7OPKjfEUr6JOTAk3RYLfUoVqgz8gMPDGi/ZXB/UbhHEWZ122MtAQYAHvzoLnJ89yk+6x0
JYEH4UEGZsN/BsO5iiG1aTw4LnwsIilLsjeiMjTTQ48HehMHiyweIJs7zkE4bTQZQwW4uLpNCJj4
RijuyipbZGPi9irCX4lrMUxdgVhv0KLyA5V4S/EtpQ64BtUc4ammmPRQp8vwfNk2xG9iHFVo6oMe
IRhFzm3QGJSkn6YIZB99aEIUbwj7BCVO1W1dXbl9APXpAbUEMZONeZ24P87K37i/qo02tl/GSzOP
Oca8aGhmRqVCxGQXEOGtcgPBnZLzqPSUaoCAnnGgYBS1fbDgaEnm5yz3Z1T7Qlk9lglYyUbGbQS7
hJYTHWEypmIfWT28Li3dX141oVVuRsZtAtNKh07tsGhuddMWJYprnm1Y52UQ4U11A8KZPtgsHGWe
MQ4E9T1DOXbwgi3RvQ4LZjGooF8tyuEypGzquI1AJ7UoBwLIMooQU6dXkH35ehlC6No3o+IOLEuP
kIV14HMbVPmW7U0ZVfvBukkh2/E3QDpYxolu6miuPN9YmZVMkaEr4Hixp3utyGKflOhtZJCJcIy3
y1jCUxg0Mv9gcUvVNh3tLRf2UJgnRA2Y1gZ6H+jo6gCdzmUosVX8huKWqKOogilrQGn6cK3Hs58Z
j6wA/4I6xB9jS49oZg+nOiKS6RSb/G9cbt0MNYcsbI7pJPDxA/j5rPglZpMkwSP0xJuJ5G4YOhqQ
In0dnWMEPX2sjRRFa9B0NHd164Zxsrs8mWJj/D2o9XM2TnAZxsHVCgyKxuGIBNlY7/Xuq2HJKkdl
OJyT1+g0Oo2KYREU2rD16dekSMrlT0OVybzu6lX/dOz/jAkEoOdjKh2liFIHWG7ykk5HcHHqOSgL
B3+ZIJyXPy3uT6Y+V0Yv8R0CvghEJv9dO3TbngMzxaLWUgA47UC9mf3sIjfeOUz1elxImlzZF/XT
OM6eO0KUJUU/2xjtyAhBRR2SCqP9yIzmfi5UWcb7skmBTPf8s8reNrqRYo377KUfT6bz0FfJVUZf
Letr3lqSbSLenqAN06AzB/FZzuvo2lxDyxdnXktV8Cb6Y4Xudb2DQNSRld9m1F65icQjCI3LRgOb
rSGAg6fG+QBZHhGStnDaCFx6dhJ2/Xun/2gsyZtXHHne4KzfsdksyjBnWRdhaHZzrMtjkYKx6pO2
h2J8mLW9RnDWfm+Hl4Y+zEYUXN6owkXcYHN+wXAa0lvrma43B2qhFB0qO8jpD85uiAN1mP7jlHJ+
ARpPWqb1gIuLH016a9R+AyloUzIo4Wm7GRTnFTo3s2itA2XMl6NpDt+1gUhu65dtA4nc8zWjaubW
ZQqItEEHG/yaghivck+b3eX1EZ4OoC4AZbUKSQ/C2aDjjqTPihipD1bdKIZ+YxXqq9Xaj5dhxLfl
DQ5ng31S50Okw8fo0xuSg5oeZhDb0sBDGIdqGyhQV4q8ZFAlu1ps+xtczv7IrHTdsAC3RZFaOzZX
0aJ7eDwGUQkhwhwkse63rkw+6wxMTA26Jobu2rZRbn15/MLl3HwGZ5d6tJT61K++jA5XtVGfOpTJ
FQx9PMoigRJeaTZQnHEWrllPeH1BqqD4bsJw2gyPu3rXTW9gazz8p2HxhOt5l0elvr4p43YXJ6kP
LHf2VUNy9RQ6EUhkWVAsRvefwy2iYTArsycYaTPvje4Hap/qqghSNTD7l1btJLtbeBJs0Li1cgc7
722GtVKnr6R9scYTcV+nKEGV76msd3M/SPagDJBbsbyLFKOq1uGVmRdDGkq50VritdVtoYemFeqy
cJDQf/0eId+kYyYJao0JuiSQUfBmRBqWrH++bBni4psNBnepiDoUUJUMg1Kp+uCmE3oGaTV6VUHA
/EDZbTNld2rffbb6hBpwY3npouWorBmtNr1LWy3x25ZmYUX1yC9HJLsg0l14mRspkiND7AH/NS6+
NygCYauZNPjQTF2uFCQxaG3cxg0UlS7PiAyHu2CA1CWrMxtmhZjiQY+qsLE7D3oQEhjxXrHXKCmy
r2BP5A4Oy6hQtobh2NbLaC1eVwRDD8oLMK2xB9WSipgLb60gAADlA4gAQBl5jhdPNotyA7ZEc5/a
s1cN1wVyvCx5ZuCRKw8uapAVdIuUss47oRFvgNffN7eaOHUVWq2dZrPd7BU27SdZB4zQaW8QuLOR
JoWJgx1TycBVVy672oqC3D5UhoxyRuiyf/WYYgIdPHrPh2JnmcuqCaZRJo9mE6YoqFBxRzLCdJQd
REIr3EBxsxYxMqpluUI1D+jM8KxO9Yo4k3g0GQo3c0WcgCJgfXMq6bWLxH+Kas5S1usldJsoXgZR
KUjg/6jzTSbUgqFrBwUVGkLn6fWc+RVYm/XuzqVhloMmVZecQwJWIgNMpGhnWxVOQLbLba6ajnmR
24DsSy+/MR/ne+u5uyX30Q58t19AnoMrxjH+iSvGZd8h2tQbXP6cJW1eZtqvkMhydMAXjcLY7J7E
p0EL5uzhMpawWXILxnlu8HjlI65lawun60HBPoYaEMgLPeu+uCr29cldPOj00pdmFwc55Isj8Kpc
/gTRfth+ATnfD0hp6qllwHwWthuy0zwjRvLstIGlfbsMJExjbZG4nQeexpJMMZBIdoJLHuYh0NWT
aaJyRD+01q4Bi0sjC178KdCKc3GLym1CxxljMiqY4c6rbhZcOp/UzGOxh1B88ta/RI+nfm1oT4Nv
URjLcq26zJi4zUmWPFVHkFxBLDHZRc/WffbWBXaYgqFy3sdY0IcscALDb4/mYxMoX9ExfNyDHBTW
XfvdAYc4CMNBp3rQ39ud+qCcUtmtXeTabTRwgtkH4ugGz7hLrXnJswK9gDa7jVLmz9JjS+SgbIhs
re0PpgbhpXMLa8uip+qMw6OMPHNGDVuxj6SNCMLHxxaFW+cWjdBoPQYK+lxVcKzb9AZSr0byXR+Q
2KfKztXCRn1Z1P3k7sxZDSXWve4TPqK0xedWmkZKrxY28KmOEtAu3quo/zJpVR9IpqISO79Kxn5v
1Llf45WpZNMRhUZ/k97afsR6ym7OaQOZTpRH4iO06mFSwOOMIsWilCUehQ/MLQz/RugLRS9yWDWe
5K2z67rrZXq1FAvdzV+67EWtDmZzbJbHy1MsuiJsUbm3glIzVJWvTbJGo1zli32a6E9Fo2/drHy/
jCSzWO7oaUe1KksH47Pne1N7mcenPvr5nyD4Z0E20KG0YwyG5ItPUuJH+rJbaBlchpEtFU/XuDhu
Yg7TOmnGTsGLHNedwTm25G40w0n7nmmnSgtUqzhexpXMIH/RjxM2amoC2Nj80iJvNmoPJnm7jCH2
rf/6Ff42bDpZVxc1VimdULI6Ngh3KF8cZzq1JvnInKfOSQ+XEcW+8jci52NmN2+pEQGxbW4iFRdt
8ITIblpCDNQ2go4RDOh/FCSVndOhiXc1jCG5rdwJ4RHXqIbPyyMRzp32S0wIZV4mP3cqKoAmujJp
kMYKZsWb1ZuIzgFR9KCx7mJk6/4bHjdzRbzMebZ22OfNY2vcRfkun68z572IHpjVSm5wQuPbDI5z
xbaaZrm6kiHM44Ly+2Obd16SS0ryhN5oA8K52jweJ6S8ARJNTYimb19NXby/nTsUekjMTrZYnLu1
4jIjuQqoCkX+LkpWwn75mNmTTk5KL8ktCeeOrDRvNhhW/gjN23031zTCdQl69uY8XWkgD2lk9OTi
a+8GhTOH0iC1gipKlNjeJHftYTkge3UsbmqwdGQeEreQKAv0Y+krN8VOLTyojIZEsn4CHSBcDDff
wFlJPxiK0ebYAuPnnY579ytq+r5/eSYmOG2aYPTNvQ1l+vkNavS+frWYIPwzJN8grD7cfgNnRIiN
sqKLMQ8D6KyCYvLNR3bq9qAT/Gg+kwc9zGswXzVaeHk3ii/Fm7FzFkVLMltdA1wwZjoKVLzZqT+Q
79F3UKYgt6TuiNd8IEt6B05z3Q7/gkT4fO5Xi9/cUyLDyHM3Bb75dOMWuIhH1xPKqTMgz57zOJyi
R3IbLV78cXngwk27GTd3sGdWV5vWqpyYgS0NURoomyhhJ0sCSVB+PYQ2o7NzdD2ghBsHU/uRRSeT
+nk2eksjeSGvH/vHjfP3YH4d/RsYYnYRSPHWSYwLnyb2Dx0vGVdLPFX/uSQqHlcq4rayilmhM9qg
rvfgDSpEDNtknIE61N+VyAhofoggNzo7zxbihmm3u7xiQp6lzRb5de/f4MV14SrDGj+d/ca3bbyO
7S/4B22y9q3ZQTbxXf3offVRuS73/YuR+fRBuZ73l79C4hV/0TFuPqIHSx48Fuym0bBXJm1XGT6U
mP7m3NpMLeeRKvBej8lqN01bepHV+OrwYxiMvzmKNyicz6FtuZYpAEXNPjst7IagST7NPJzzxsuk
+uOikOV2+ThPYyqsLezVyypj5802epnvVTtIxyEYuiBB4M2sd3b/ig5QiY+TLRnnYsjQqJCGwDD7
YY+AA6M/UEotWTDZXuDcCSrTK6jgAsMl3rR8mYpjsewd1PpBf3K3WJJIjWS/88Vo5tymw7guXOGE
yhCmEH4qsQWz40JGf3ZPTJFYveyY/vX7xuxrBzaftlg8ekT5NrmCwm193Z/ckHrpTbfLvE73H+fd
C92PV5NnQrX58rYT3oV/m+ov37DBR/NBhFwmRqzkfRjbNkKBEveymt+fPtQkLrj7wTvI8/KMg2Lq
BsHVyqleh+Rou6e+eU1oaOuSociAuBuPyZSmKlbKpRq8Z+y7wW7RuUmnYPirMhrwMfw7JM6LWONU
JAzNwr5afaLXHDdTilxrJWvgFa+NYyNDCFpi9J2dnwNzpqsatVaqIZS4Fk6OYqTj5dUX767fCNwO
ntWELI4F61u0zJvTBqdL5Ue2cT1WikdjM+gmW3KkmmJ39RuT29HOmq5rVvK6tGzecmLjiUdLyHy6
tDjYXW3ggI0LYoJqNZ/f08Eo0FqMLnuL2go4xlNF/yDD0n0ODP1UreGwa3Vi9VejT+gjmisNcFmB
fchDJUB6KJYOlas1OsmaoXd+oqwweh1mdf6AdCXUthpmBLGepFHQsoYcE1LTT6d28xt7jMcbe57j
I/rfQITZ9zddn5qrwI3BgsbV08/RmaEslbvmYbE740eiNhn0NvICASHFDDOdPam1XezzxnzSmeIe
jIqAw1FJ7ys3VSSrKI5AwEr+z1B4Spk5WmzUA2BKQXKhoMKfLV6RDb6pf2kgh6hcL9ULEmbuKCPN
Fh8Av3G50Ho5JxpB5dgadlzAg6J4EbX8/O/O7N8o3HVIsWkJWiVsgwbUZubgR+MuiX5c3gjiKdTB
2KZCImFlzTnfa3HjGnk5A2TInuJlr04vi7nPcdNDU0aR7pTuo13L2P7mdNugchcFY1VvbhlQo+5b
2rymWgYKvJMyHvX8KTdlcQ/hcm3QOH9C7dQEzzXQFOU91T8NtFgtdvgfJ5J3KazK4sgFSFY/RMMd
cW+ZWnlDdTUnQYdwfFn5ExIttSzvLfT+urvyGIICBNRi5wtYJy6lSw9aLLuN9gtjfpEmt8MU37b2
/M3uir851TZw3MqBltFuBwL+mlh7NxpvVlLP1j0jv2bSGRWVr6Pl+N+RcctmtZPrKApG5mbkaCmZ
lziH2n1XcBHX7FOeoA/YCLHxLi+k6CqEqNUqegqKaPWXENzmYtCANFApV567mRVe29HdXOb+VA3g
Air3SZwd5qJDc7n6dhlWtIzOqsONKkIQOfF1iyU0jCBvB8n4qMOpaj+MZpZ7Tt3hlefeqMiMXoYT
bYktHHdniBLbVFQGuFx9mGgXds5L1svcpOiU3YJwpmm3jrtUI0Di6gckLNI8GCloFcCoUJ1IZEmu
QdrqD/kLF/p7kNG1tFVNgINL6TLVzAXHiJUnHo2+TY6HouVAj0A/9Dyg8K6Dohgahd259yLt4y8m
FITaKzq4AfioJ1WMOnMqNJDb5Dv8rJ8ub73sVS6czw0Gt2hNYeptvvJk5AlBf8x+itE/l+Gq/k6G
74aMQkpoIg4oJVHIYFioaz13LI6eV7E5YaeXOiI3CWiFPphZSR4eoqseotH/gPAneD6BcldZqQOb
qntNSnNXosz8b1bmNwR3WFv1opSDgnF0dRomCEk1c+9b4/fLKML966pEg4ociBB543P13k3TDGsz
aq997hMrgwkgAQviaHukElMXGsIGjHPCCMYspMoB5o5PkXWvOeh8Nz/QqRqY9jHp/6JLD17YRWk5
ZEIginNuCNFQ1nakrWIBpN7HdutlzAzLXLKB1m/md+8WZd3dG78LalSzMjtsoMq9jVCPYNn7nNxn
VAIjcu9bGP0cZpjYMhsro0W8lAfaG/tuRG2l7uzqnHgDeJtLdqdqMlY00V7aonI7182j2J2GFZW8
u8NP0l8R9/myAcrmj/d+UHbpiAaIoWeImblI7tQOeWcleJ20x8tYwuGsPbWGs3IWqNzJXNq06EcD
HBITLEHVnKvJMN9bcOlehhEOCfmNX+4H3IYcTN1X2awNgDHxXkP1lns/1MZPPa72KLndX8YS7F9w
l5LVxnEXhDb0uV20WWo0qCNG05pzuCNQWZrGWz2VEdat68wZ+RkKt3HL2ajAf9Ch36U91EvvtbIj
QmDeAIDkmQqScAJVnfNhzNacznkEADPvggLNi4tmgLr0eWmhxRgpn0lXeJ0TSTI7An8EXlviohoM
JE4qT4blRomlx22PnjIbHlyNPGYZD3adeFl53V/Xpqy2SWAYZ3jr92x8xRyjFgRFEahLG3egGsi6
6kCL49LlknH9Cr7+sV6bgXFnYJlYFu0SAGlouTCOJvF7a593Ye6+2tOONCUaeg4s25vL4PWDgwup
rAxcsNW2Q+UpTnBJM6ea4Avm+Yaigoo4h7w8XLZ9UfnUGQjn4Yu1oXhZ1y9X5jBiqG3JXC9l3XXn
IgphZyioSrxEm54qXL8km/z/AUdjL2jUiImK9/PFRLXFMk9kQEsBHtMmeiwVZ0fTt9J46pTKi+wj
9KM8SE5eHrNwo6BK8x9UzrcoNSWTao9ophl2WhyUxMdFdac2+7jy6gI5ZBmPvnghfwNyNou2urJQ
Fgyz7W7QzOIyv2GSy5RwKlFoBTJMC1q2fxRczYYd1XE9wVzVtL9lbsICtZkhaK/pUFBz0cYKrv0B
HVBIh5nGYoHrq5IRIojGqa2y8yaIMC1ch86Xs7D6WcmnBb0EuGpHMUG/4m1Sfbu8eiJvvQXhbEah
qAlbxnktf419ln+hZK9CpMv2p1ZyLoi66rQtFGcovQqitohiPBYLUdTP6ofUfEvqJ9bvXTSFT3VI
85uEfujqfhkOE/VRNZqmAZGRt4l83vY7OPvpU0d1oIEInweKkFp/LdU5QMwBpfRMsjWEKwgljVX/
GUWy/FMmR64IlfQEI9ZNkLvvZqL4dbW7vIKiGlyUovxG4a5EiVsn1KBAycwi0LqAzR+OejWqp6TZ
R+ZptCG/RK7T/EazfTa8m/nPaPnoZDWc66zxDn77FZy1zrWqTv2AJmE9DW0UEE6VPzSm1yc2KJQR
t+wl0QXh3ELTF1QDUHhBT8357rAcO6KKDbxlceuAdiaSOjb5ZvamLHqoi+4a0Jc1V33ZVdmWg6JZ
k+R1ggk2IR7ZhCwwPaTJ/Bwy0LmHzA4UxSfo1w+ZR3+2h3mXXmdvP6Cnfkdu00Db4zB7o1C6Vw8y
QlfxHPz7YXwVNOI6zcAmfFjjPOVR4unLMdclbxaRg0ADKFSTVXt9jXHruujTTGmpoyG8fW1U+IgM
DBlX5hJqRNYQIprnLRTni9IZ8pWLjuH0XagiWZGDIuDyXpEhcC6oaHo65QsQKuigdFrj5bIUkvDk
2A6C8y4ZY0VqjIBIsyNYMBIjnIpviXrIIDStXEXdtSajcBJZATQJfgk9Ww6iNuc7ARLzxZxpqxUY
O9UJG3QYyCB+pS353U3APrCKEuBKzHdFRkaCl0MGK4B461W36/auG3Sf6f5tDoYd1H+DyI/Au+EV
toeC6FBW/y5y2Vt4zjKUqjDpvA4xBb2oCj+Nm7FtXKWL5NwX4uCuD6kHzdFh7+dT6VgTKrhSDHNm
d6kVGNmHVd2Z5OmyFQoXbIPCOWyVKNPK3wqHDSY8SzlYMcrIZT10olprXMnAF2FDcciEUN75WCZC
B3usEDN0neJWUfctmiud1yh+HRZPN6tT7t4XwDecHbpDXNlOE8ETyMk4iOPhCQU22nN4OltxolUz
ihdXhZ4pYPaDnbyZ7JOUz0rjJUuAkh4Hm0K/IzIyLsE2X8NHDkrZEcvXTG5HdDben1DkRAmoqnx3
6iaIO1PGiiXCWInSoYaHty4ebOfjG/Kx62fXQrytHmtPm80dRHMeLhuK4EwlZI3o4eqASKjLjUOd
NCtvR4g1m4kDitJwAWFF6/wc0rCDMHXq7C7DCaz/DI5zXVYCzoJ01YZWJnBuKc6NrjD07+BOb7LD
ZahfRxPnUCBaiculpUMfGaGP8+lLQOfeRi6q76erCl0Xkw+WFs+E1FcwXFX7MUN7TRV+oMjPMx9H
H4K9kBSMg88iyK91X/VsdFpc/iLRXG8+iD9LFZca02Lgg5YBpd4/ZjsJ4LITULuM8U3dzn/xIMYE
GKgBQE8ptMC47TnGJtrmSuBpq+w3lHqNAKP+7L4kBzf33qfCq2wvn/3Lo/ylS/nnvP+G5XwPaUeE
J8Hx4r8WIQgtYpDP7iGp5EVH4z69Xg7ubjxRj3lu6H5F6rLwvrnHb90BfHa6F++6j1swpPW72Y/C
yx8musViPmzwTeDpqkMr/Nwg4j4FWXaED4telF19HQf9J+grnSC6jkMNhEtrK5lfHP+CYukMlpzD
RjFVtGVlAY47iFfqo+e8XR6YqIT1DIFbaF2dzLGxgcA+x0A/oIfxtrrNvnQvqR89mYgBe/GT8aXG
dRI1CMFVEubez//4CdyiF3VuxjSGOjREWj3Qcn1o10ZQvdwXN5/v9Y25n94iHyutBI5nBvNJRlkt
KlE6mwLuDumSOEaeB1OgHG7YXfHT8dF8Yh2c4+eXao9Or6j0lK/Gk/Pk7u2H2ft+efiih+cZ/Or3
NkEu1qJ4yEgxfPPuzvGt/fihBQz1tPEDRBZrqDHrPigaZew1glMeEl9oqEIpCE4j3sO5UKmqiyUH
v3QUdvXOJCmi49RnVoAkjdrfKPEVSirUzHdQGfk1TUImSwQIz2DdNpBHI9CaQCL2fOBzbdeWDfEX
f+nxuNZ7L1cND04ZzTl7XT9W7p3TeTGI2YvydnFua9n7V3SgoIzWwPhNHf1r3J5WGNSsjAH4k3ly
siDOjqUbIx78enmBZTDcHp4sdGJ3KtY3Qnft0lTXaAP/VNrkUetlWhIidVOiO4ZjgRbHRuk9N6QE
3NmaudoSOMv9Pkj20YMT0iN7dp61vX4YT+xRuSl/PpnfcevY4SjZddB+Zn73JttVYo+5+RRu2G3W
gQJCwezm0AAORryB8TTNdoXfoHfSZ2jh9Ma9uluu7OPl+Ra9cdY7j4bqMTADIXhxbldsRtuQZmSY
hB4yZTbbK8T1e4ioTqxAM0c63yHA+g1NqyHpZIQ2onsXQuMG7Aov8T9SGaA/0ptmxrYiMdp7fozR
4+XBibatBUFE0E1ZKh5T/J1rNl0Qa2BWSTLPzIvryo53TIspFMuKuAkvo63/G38cb9G4K1cWN93c
MKDRvj+W6K/tOz2cndHPUxBRJO+X0YRzh6GhFFAFbQifbepsSHcNU9XD5aQBSpWumUolLyhRoB+6
0OCJRQXUrwjquW3EWTVDIbTu/aqaPahOeQukTt3WCfOoOo1leRVNkKUw0oPdGt7SDX6lQeO21X1i
mleXh0tEjgGFj6DbhwsCyyB39JKxiPVxaHsQiDhhzXrfcKNTMdM9i9hBo2RXlnRnT09aZfmFqu/p
MB9BDu41DpQAzOwaMn1+Ag3IAbRMQ/Q1K7/lSGqZQw0qXHozp84EJgeKBKstuaYJdxgoK3A/1k0D
Jwi3w3KDJEqs4su15os9XWuuR/r3GvKXyb1Ze6w8WapUVHv1F7wtbjHX2dwck1ZktqraATPuci9F
drrUFT+ewkJXdmp1x9wbjVLPHVBRsxv+InxItuDctktoRFg2A3yYlJe+y64s57nT+jBDLySLGs+Y
Py4bx/+Q9mW7cfPMtk8kQCNF3Wrqbrvb7XnIjeA4CTXP89PvpeCc3zKt3cSfjQDfxWegS0UWi8Ua
1tqMCtYS+aOXU6MZ20VdMHlR5ILC/C1B4pLoLmHEHipXA28JMD01gGY1rZ3KO9C25OnvYbo2rd+C
r1lM8dLic+8h1E9SJo/4GrB/utZ4bNFlkxiuOnpzkHhmcFvlr7KUAaHppUp/S/RBIH+jRUw1keQj
cOg6irbcUTESpa5CtcP6q481oiE9fMYrXVUPBtixTd9K0B8jquFuPbnWMrmwVI8UpRz1vnWa9CHs
fRpdTRJoXDQfXJF2wQSeacPVWtTEUxoFOgXVNe5IGaYc5qaMdrSsSe1Wsh6qmoLPE1yo0Y++FBU8
l/3i9vOLNO4w1YFSExYtLXc5g9GcMiCsB6ZbkPtkaOykOema4FbelogcN8jLli5UTj+0aul50iC2
NKMUDF5IyekvMebsu0x7GLo/mBcEOpuof2HL3Vt4suEZj74WtPlxdhPrcd8SAz1BoKJsjBsVaOuq
mtt67cnDQU09aU4dXULf5rvRFaB9OFTa/rLpblxqX76As6JwGjSJWVhpzSxe86YsD1ar1oKrZNN4
Vmpyi6tHg8SKpYUr6tmBscghxl1NIgeVJL/V/6GpFyqh7IfZYlxcOu8M4tbMxhlbaUWyZ6qzQ6MX
JYoe24L6UwyrVUqB8Szf/81cPyUaHLoewjYl7rulewy9haWa7oOGOYmQA2R7r9C/g6FmPI3++uTV
FSMRnQ5FjMZCCU8yu5TmH7KIH23DqWDtPkVwbj1QtXJQlz44Oc73SIwCYNhf2g5y5o4AZFOl18vm
t2kZlgpWHwvYUnCdX29NbYzQQLawy0m53Uua3wTnOtrR1NHyyb0savuwrWRxpt7nFoifBsgy50K+
ndryZEXkrputXdmjU1NTpQdVjwCihYyyPTbpdAtadM2rjPCqS7P43NIsexJ806LfN8tZfRN3Mqy+
HHorwjcFWfwM5s8fmVzepGnyEQzPGQqACfCXBynYGUlszzrw3AL2oRJQUF/+jo1Qz6Krz+D8bVEY
XUyXllWQuvWWcaWATC4Yn00RX/q2HAOtOWDjMSk/izQ3eYE6FeREzKHyzmTJocCwlbA7fCs8gUKf
gri91o1+jLQO69rTDznsdmRqkRINzCcW5nstfSMW6BkBoaJNrZs1L43a33aG9QKeKVvJk5t4wlyp
JUKM2Dxcq4/iNrtAAX+UQ3yUbNiqedQRJzZ0l5nPQUN8NLkKNnXTK63EcZsqSVIn1SoWu5uQ+27d
sXcL9NP8i+VgNxc+MNB+cpHnIIPyc4zR7leVDpiPfACF2waarxJFcIdsL96nIM4zFTEJ+ikGX16S
/9KN+daM7oD6auRuN31owSDw6NuG+imNu0PqIWwitJriQGgaXq62bDU7SalvLFnglZYf+u4A/iOI
vzqKDLh7RoYW2jB6a5A1T2U3azMAXb9UoWvS5BpIdJd3bGsiH1cj4lWK0AMkY9yWJQE6F/82Is/Z
uB9B7qWgnSEHEHOqFzcJ0CElUvrU+NV1f4z8t4qZWbwEQehquaTLBB+zZaPrb+F2dTbUKskz3DfN
EOd2jf4Bd6i00NWjMNlf1ntrS9eiuC0tjSKlsQ5RycAOaa8A4607gMgdqGAixH6BVvwY69SVozou
hPeGIp2KChl/Td0TU1Df2rzQVhrxs6uwmrQwA4gJpHTXRfqLVKDj22g9iQHvq1WdREEn20B2C0PR
1MeeGaFuqOt2NIh467ZOJ7w6+PkAq4FUKZfYo/LQSZUBM27Y4KQgcySt6TSWcRzan5EyPgygmhR4
nsVM+ZMDNEV0VlBk0r6xqQyIUupwoVfVJu3JqsEb0BRxCqF55VaaOrmMici7tvf1U6T6NVoJygCz
VQvlrkkr02HSTL06GsB/2huiAteyYN+0UwjqWyYOqszflJkySJGpYUEBCHWK2C8LQL+q3O1kEEvF
yR/TiBEFggZR7Q6F3Au833I7fhOOtC8haHpeks9f9aRKrGlDBeHlFPtRbNwn/SxI8G8u5UoEd/DV
eIzlYoaD7Ujio61/L6epW4SiEfmtVBBARD9V4U69lmOX0sWRx+lRC5+GMERT8F2jukl1RUJAKciv
Eqbi/sHVaMjZq+BdW54hX9cvr6zMahpciqTDWycL/Dzudia45SQaChqMNr3aShRnkp1BMCarQ1RI
iTeOkx1PA6rO1hk03beXtdo846jJaLjn0aLOj2gm4IpF3RVLKaUOolUMqucAPEBMVWc/Dcr+aQ0/
pXHRS82SRk+XwCJQToSihBkfrDBCVkcQV2y6kZVWnK2DBlE20wlaTSzbjSFAU8o/ltxcjeFLDxrc
y0u4vVufSnFWX4RFpabLdJbUApbVOiXmzzYYzo3I7LeiCmulFGf1ah61iQpuGqefIsutWJCgGN3e
tebwytThppuGyGGYP7lOSayLdm5TOHo7UDqz9GUa9Kv192hFkpUMwg3gN0ilO44fUnOwssgumoe0
/COEh91c1U+BPNt9yTQM3FUQWCi7oXrvWtdKXjJZNKu4hUFtWSs53LFGFbYK5AZIbK2LI8C8aB+4
HVpxbd02du/SaXKb8+xlLnuQjsS7bDmb/nIlmzvnvdXHk1ksssHybqSxb6rWIdNEl+p2cLiSwz3I
ZwMklHkHOcm77pEr1dOpZ9yX3uTn9xXwRHHZ7YBoKoiCt6pxX5aWe6+xAY85Wi5inwsvDV1pH3j6
aXjWf2e7fD+lIIly6j/g3zIETm1zXf+yY+poA/7WaIVhs6gIAgim6slSMJBZuZNZi9RbdufbhbqS
wu2epLaRpiyWE9c7ozkboOvJ0CQ+Ny7ICkpWeGzaVXib4UKy+sfLlrN5OlayuR3NM7OPSgmyWatf
TymEyNURqCe7OiL7y6I2felKFLeLwJEAKDmDqFwadhKAYtQpBmMaGhZIio5D4+myONHeLX9f5cPG
Mii7NIc4xXorlbti6ZsWOTPR6i1/X8kwUiSNkCTF6tURroa7rN0z84r+w3gNGtRQ+JM19HOh5PVV
TNNqbUgTGbdQfp1Kbl1+hEIkto0iBQZNDNTD0NCIf5yMqu3LjKqI6oz2RaHd1TCUtTvMb7PUnDCI
7vVz+Zorj0lePFzep83AYSWYu/WiJsdvLoFDhASfVTnFDEfSBvaAvigSg1yYGP9QrViryl1BmUGj
idAlVJEx+Dqqpg8gxjHo75Rq6RWTBSB3i11/O96fCvIXUJjLYdgvsUrcYkShY+/9hEGsy4soksFd
PjnoCyxgGAPlFLuGl0Fgy5M8CYRsWvtKEc5PTWlr6F0DIV1XAsFKNpxApd5sKgi/ClEwtNVgA4Nc
pq7RxYdmV+78Vk2lTOqEZavifTHvouI2Dt7Q462zx1ZDAnJ6UY1DF9+W4aERFfO3AEe+COcO9jC0
RR4to7B66iXGta6eGHkxAKsw2ikKatVRMWzaC26bzdAIINSKrsoqIktO47kqzaaIIDSXspcxxHRD
HLmDqnqlodtNQ8CMGDtyJvmXbWdb2ZVcTtmxCelIlrhzRovPFKFMS5gd0Mkbi2dgczjK9JyDGayg
z0YiynAJhXN+p2tSzQQQEEKXpEfvwqnIb0zjAyRSbmRedeauClxW7wNRemTTllc6c15HYjOzgEcN
H6B6TUzvqo7YRlD5ivl8eXU3r6GVIM7ZyIY81G0IQaEZHiY8JqmU+wu4y2UxAn3+vnRXN1HcGvFY
GouY0QrsahhfQm22JVT3la4TvFNEe/b37ythYaKjrl9BWKz+UUpv1JyAHQKU8yvJcqbBlzt/bAB5
LMpZbweCmOg2MDdMgM7Kubkiy1hrMsTybT3YDIhJycgwSSDtqJbZWl3s1XTC/68Puhx7OhZams2H
FANwqfU8ab/LrDtcXvb/ZSk+v4jziWWNccmpxvR3X94BfWLoz32Keb/wygC+vqntJNRKSOtZTBBM
bTV5g7/jUzAXuDUgjjFyiqWYq7eaabuWqPY4kjOZdEzgmF4pMVuJ79psuurpiIqdfDDC7KDJD1oa
XllG8FiRnwN9yxsVMIsqzCS86k0UkgY13LWF8rtJa4+xxK4KRbb7BrWPBTFkqERsXZth4UoRLixU
iZUYkwFF0v62bw8s/qjQJqTLLhsnwW5tO9jPNeMcbB2UvRUsb89KBQHnQxOMO7m8U9qzjjeFZKLs
8njZPLYP/6dAzrOyWk6JPsA6Sj0A/JC1b2QFI5qjd1mM0Ap5J5pjQrbvl3ORnUHZUVGA2WQ2k9H8
dUgSJ+s6F0jQgyKsFixW9jW2MUBKbACUC2NsyO1yK1pa6OZTZQTAZXRsgmgX6FcEFo/nSxf/TJDW
GmOnz49j5tZdb6NsKVD8+wJDvrKMKqJdUjb5ApNEeq1BURoBeAXYnAb5LT+Rr/VIdYOKupkxOWZx
W8vgWcydubk3AO+dhmd5+u9hFL9+B3edqBjz78IK3xG2c+kjuTIAfwQQtHpen4MijmwgUk3+ZeU3
dQfDNnJ1soGggfMAw6wmLDE0hGPWTarvWfWYiHCql8/+tr1og6WGjhe2zHOh9XODMuiEQZyAlKgR
gNPBAG8J1TGUE6quFRwbzLUIbrIttdB+qi3U4Ujf871EkmrCoHSoNU43BDiw2eSz8fflpfseLuMG
WcngzuVILIa+eR0PqtChEsxG2H8l0oI7kdFUpcG4bE4WOj1y9NNNlb5eVmL5SH5z1kpwNtchM2BJ
EkSY+VkyO4BJeYQd2+a/ziF/XSsugBmwH8pyzJyxOmnjrwIDDdkd1QQlje0dQZMBsiyABiCclGwi
A5tS7EinDnbL/KQVbPn2av1HAA9REUQTneQEAsrpoa6XunoYPKh9ILDe71cMVgsc7QBIo0D34nu2
mAkuIWtZraBnGkh1MYs123MZGL9I3OUvzJCSX2BIbB/nIAaDe5MmgeAVsano3+knRdYwdcWtZB7r
g1zoUFRlIcbED5lsN2ZiZyJ00k0LNyAAjFhIGZhcLDaaVTY1gNfEAN0P2mO4JwCgD7m7bOPfgwMs
50oIF16R0JSqdhGipzsa3c7DQ9o/49Kxu64R7NymBa5Ece60YIGSzjpE0eBIMLaZd5lzWZlN21hJ
WL5gFTajC5eUUg8Jg/6aRfsR1IPTjVI+NWSvx6/FICiibTlvBRPF8N84Ud8QEtqxqcHOZyGwKh5z
DYglGPmuw19h+aGbP6L8cFm5zeVbSeOVw8DhgPAfVa1pX6U/pVKQtNlcPEzzLSiqEMPnpxItYQPr
JZhb/9KyoybfJCVCa+vN1F9jQKMPH5f12TTvhZsZGTfA5fGP8byXp4zOrHXiXgd7omI3ZYx2bVHg
IBLD3US1mVnZUEJMahx0C5OAGpyC6EpVNzdnpQx3G80xUem0KFP7xQ2QKw7sh8HsxsDQn5c+G07u
kJvr+Zf2YLrDK8U4YOzURyDGXl7SjZYEnGZLpwsKKEJGfg5Rq7QZ3XMRZgVSV70a3egHecOI+z6w
s2MC1kbPepRKgdBt1T9lch6ESr0eVhYGbxGhkv5R/e+7Ob7qxLmNupViJQ7w+6F2rMs9sZ4sEYb8
to18qsAdrSyyBkmnEEHojWQcGE1sIY7i5q1hUVzmRFtywNyt0dNoBmMMZGTVAorzjozTgtvS/Pdz
0AYG5uCWAP9Flnvyqw+Uk27ExbdM7vUELn1O+oc0oOHghCVST3YQTjDMy2a3ZQFrkZwFzJXGJJZh
oiofXvrySraeLv/+1tKtf5+zgDlRyqxX8ftKsy/7P4MG9vZp12eiHO/WXajinQNZAGb51h45KUqM
sSp4QHl0lSG0DXXfyweKlvc02F9Wacvi1qI4i5PCHDRPFfxFqSGPMyeuFr5UNHL/b1KWr1jdh1JP
Wha3kAJInUzpHdRlCcC0/kUIwFXIguKDhpmvQuZOtUhrLaqA3gUEGjrQ0ULRpPOmCWBW7/8L4ULx
mqEbh4UQEmFkadYil2AiNUkUkIw/XlZnU5KJeSsMeskEgKdf1VFLpPViBefH1Bc2zHM87gPZ60V0
VRudMYhdEcAuSL+gO/2bnV/tzZhMkRohMev0pu5Uhvkcg4hW1+baxoi7DZ42Z8ow3BwwnzSitu+t
A7uWzVkfnVqtGFBLd9R8djqjvp0tRfDc2IomAP1AcScimWjyCEcsnMMc9rL0daCzFuTRvas3AKrN
DMnYBXIEhqk6SFyV1oB4GzpBRWjreOEOhMEA9UWHx/26ib2pBuYcIVYyQYtDGTC3S3oMaPsPLwEN
T6llQA8gCDw2bpdKlo6YEyFZ4KkYL2N94baA5bIq/7JRburzKYjHx62mYghLAkGa3IDmV6mD9iHP
ykHGaw7cl4ITvW2bK3HcHYJcZDFlBeJoEo02+EXtNJb3dESIm5qgcIlyp7XQHjueu3IWvRK2gmpk
XDA/gowL0Le5rdNyJVDGiOJ9h4STbt2XZQhwx+oYJqqrK79a4PRcXtstr4/mA4wAyXjPyfzwmGl1
o97mi9c3htqW25CBUjDK92oF3NkeZaLq9f8mkD99lCRaW0OglRbICv9hRLbjAlGi2duGPr5clrZ1
1jGCCf5VsK0BT4aLO9CdVw1ah9eqPgIwlRIUDkSs4ZsrCCAQNKWZCD75s27Ocqxli3Uq6ujmxJuM
xK4xlw+M/fbhsjZ/wyQ+J4MhYNTuEKgDWJAzTRmPhDRtWkSDB2vfvqonDfB39vg63CQOQMTUD3oY
/PmG2E/5iZyn2+n8hubbvbU3gQGCuV7v8vdsre76c7jQpxpmeQ5LfM6yiWNQoCr8fFnCBv6Egf7T
T425AxEVmaaCQ7l1NN+4CU7AnLhtXXNv3mRX3Zvk9lflidjgx4GW2TH3WlGosnUhruVz5tqqTYWO
MsjXAcqZpkca3QSF5BaoVVzWdAO5fdGUgukF9ehlf7967ThFL2czYKQSx/RVwg2YTLlLRkBlkWCX
ZnjEdy3I+zBWhilSNIW4ctGJekc3fZ+JrnzA5gKaDxWXrx+RBspc6Q2eUHHSXQVGdMgIteO68zsV
UAgps/vpNg6BVRj+uqz+lo9fC+ZCHFTjKzzoIHhkud1F+xwjrO14uCxkazNNOFeFIP+LugK3xHJp
1QkhCKUlczcHgC/ZUfLTmAUebqO1YLnzgTWBFB2In3nsjqQbdL0DJI6jsFsC+lmM1TtRku57pTn0
SbuPjOmBlG+Y23VmlmNOXLlS81DQWrqpq4WoFO2yAPHiM56SpKoSuo8B4NGmDtpz44LZWe2BcPDy
mm7dWOanHD7xOeZyQ9FiA4vJ43stir1KKX/Mgez2KrPL6tcUifr1toIrikMg65gjQYcz59P1OcMA
xQiYgiDSQJmizdm+LpAdjMfgVtOK0zj0oaMWUuCoiiqiZdry9uiIX1gxlswhf0GDD6OJ6wk4DJrx
Mx5u++z3PDhj44/DP6wraA5AnGWiDVjj86yYW5BYosLxEPpSNoc4fmuij6R86+QPEW7GRn0Pcww6
wG4MdAfjicI52XjIuwnXP1YUOeWu9ycUtQZfCc+K4VPFpyr4ktQXVZSw3EzYrOVyznVMEk2SAcbm
yLr/a3TupH1T+/THvfRMay9qvPpZ4GU2d88AwMUy8Il/nHsjc4pyzDIqT1NM5hpHXbY15V2On0IR
7OLW8aMrSZw/S42hoNEiCe8fG/R1pfw+JI4uAh3f9DVrOdxhYKOpjXSRk7dolVX2vZ3a+ZV21yL/
5la3VeAYj5cPvECzv1fI6ukWDPH/W8NoGcbHyGzxUiRgmsruL8vZGKOEVSIVATofgMypfDpvbswC
0Mwjrt4dcZS98ugXDgjC6Fn5wR5mJ95Vt0DzGOz57bLgratoLZeLatqFar6gA6yy+cn6AzDkmOVf
FqEuv8EHcmsZ3Inr5VQrEgkyej9VbfUZzOHueKCHxg0eikdlcHNHA1ae4bL31LnGAILzL+me9Rdw
Zy+NTUmTUqzurKq3ySz7QLxyCDo6ZnrbV/VBoLBoUbmrdzLMdiIjFDYfyK7wlA8JJNUgG2U3mKuY
BldxUzfaId/U2fNk669sN19hevYjfKa+KDH0v6z+ErADYxOj+tzqt5HJyBzCics7wy92we6QOUSx
TV+5qZwGqG6e7jZH7bdywLBzvot35In8wxsdSFT/+QRu+cc5AN2kgWuzi6/Q/qqSAxWhdm8eVBAp
wa3LOsgXOWeXNbpSycWiZfmrq/9Yeg++nAfS/7m8tZs+dSWG83TJWJVo6oYYdHc3/U9gRwTFqVBH
cJ4Lw9NtWYAFtTDADVggzoqSORnnMIAsBr6BtEOpk6DT5r1lhkMGdA2QwUGiAu/K5HdLItec+pNl
NO5c6ycppr6U3o4sEfjDzZgZlvSfj1r2YeUQ9SYLgl6ucKmAyrkDMYKUOdZ0mECxTV7nak/lG02U
p1vM45v/ABaUhmZOLAbfvSrX1lRoKm7OjMp3SUYecJ7/JQBZieDU0sJEGqcKQYGaa14dO4OykxOM
1LDDJF2FucgfbTqIlTjOWpvOaqVwgTDSkHEZegx0p0gEgl3tH6x1JYaz1oGUytgFWDiSKHvW+EUs
u8iOONLolqJJxk2VkMSBl0Gkaf0F9FwZBkMcGvclDENpgIVaEVtvvX9hiAPNATLzQAXTVcTF3MKR
vE5bRKUovil/Qs1tkInTdD8KHAnAuVnshASwLvvLq7hlfpay1HMwkKd8a5Q055FU1MBmlRlAGGvt
Jh1qgYPc8l5rEdwtLFVA160iqCVFmDYNz2ls58B20sqny6psuZS1HO4uiCoAdoFiDgEUuhhoc84b
bx5zOyy8VkTVKRLF+fxKLZSk0SEqUXMXsMBlrWKO16nbYxp9XNZqsyS7VovzlHWeEEAC4/kg7bvJ
blWbntqD7lmOei6vwY/opnbiKN68u6Ln8P4pdp6YK3qoLWeJd1Lrb+A8SFZ3Qye3i2V2uZfl3jAX
/tBZtqFcSwwdkb8u6yxaXu4gVEDdmAoKcYBbf5QW6B1Ah+I/jT/HiWeY0e6yvE0LBUAo0kMKzgKf
K1GGatakDqG3Xvmzdiz1E2Xvs8hoNhdxJYVzWJYVpZnaIS0UZbuB9ntJAjtucD02mVfSWybEHl8e
DN82bSWPe1DkFcYEgh5aAQOQ/jGRNHjVXPlOewEjKevtkjnS8+TKe/Wm8ls/OLGHy6u65TThKvES
RXsRsIY4w+01UJqHE/SVULxIANcU6Q4R0fpt+q+VEM4y2URC6e+iBkXkyupLBLziy2pspvNAdENM
TKEuLWycX5kT8JSMwfIwk85VcZsztFGjX/Uj0n/V/ZkAJa88MWmXyI+XBW+u30ou52QCVZmTcDn4
zcxAKYI6ronASPQ427SSlRRul6S6z/oZeVmnym/04rc+HdUus8GLxMocEGmpV5Afl/XaPG0ridyW
jUVZWXm52EVzZcVvUX9izZshurI3pAA9FP0JaHkF8j1fDunlUp5bFVLKQHJiU/PTobATeu6VSPAi
2hh2hYiVKG6jWALyJTPHi2gEiviD0tvzPjrNO+mk39a1nR2YM11bb4qgaLfhThbiFcz7ocS/YJR9
DVbLRuo0NiA3CQQqimoS6LHnLrR1ZWHm9cDUe3nXNqzxizhOyVYbUnNIIK5Uj5l0r8R7Rbq/LEIR
qcTZIrreBlot6dbauB8wcVO7WX/qUheIpUgRekr/p9X9ml7L9K7ur438tonODXM7OLZQsLpbL0vo
i7EyVEUx5MhnmJVGNqR5QP28dNmNdgbN1EPxrjv30bE/tvvwvvMzEGXvk2OOIs1V+NSIGLY2LsEv
H8AdkzwAqZeR4APGwA9Gvwzd0HrrrZsyFBUshLpy921dyVEaGRClMRdDdMCVYrb+K/R/J8eP2I9f
CsWNDuwWvO3Hzo4ey927KEcqUpa7Gykt0CZqYee7zB10V2eNXWdexH5o8fNlIxNJ4m7F1CymNifQ
VZ+cPriu0qspvW+mhyASXRzLieDu3/UG8uOc6CfQ9LiGpFoFw/2PNhHE1VvJXgWszjpeDAZFCM+p
0uilGugLWwKIUozgjKmGMfUrzZ/z62l0oRxaTZxZFw1X6RvHFFjqOBRA9FXQ1svVLkPWNGWKYjOQ
pzW3hn8DTTcqMHELgNzBS2lgx4nDLLLPymvWn6TwGuhQk3FNtJvBeCXDXZRHtjoBqZrtksCNi95D
+X2Qr5PZHwrXnPEA0uxJP8Q0uO4CIBjT0evRhIjyttOMzz3wXdr2Xe2WYppjgkWoTK6n+my2sj+G
KEejgwGMwiIPuGE5KjDUFSDcIRRQ+RsFeZmikGYDcQA8IAMLD4A3EsdCFc8QTfpvrfBaFOdsiwGc
rqm6iIqOoMBpQkcbYjsCNwBzSSnw7JvCMEVKFMySqhgV+3qRsHkALqEGYWlv2QCh9GUAwLbKqzQc
i+4mLlv/8gncuJkXQf+Rxzm2rpnyCE9RPJ6kZ9kEwq/6yIBcN3feZTkivTivBk5NrWzIopeBvlGA
A1L1ozB22hzuSpMeqBBKakOgpmD8HlBLeCx9Q6GU1JAGgOXuHAXAq6w8RPOPCRQDeXWOFE/ERr6x
imhSoxS1KwOInfz1n+VmNVvMAri9EThT+TQFMxIE/pALrGPj3v8ihzPFUtFCvZHNzsmt85icUuUx
ElEHbDjKLyI4A9RmzYq0CuvWBrqjaoND/mEEQUMMCBgqJFBRM+ZMQZ01wvIQi6WH3Uubz25fhvd5
LIgZNvVYSVnsY5Ul6hUqkUiGlAT+TWtBHiMas9rcjJUEzuPHUmip5QwJVfa7rDwN+JIKsqWXz41A
CE/CoxuFxnBAOmdE/0trHAaqw/MKuvQFa8UzU9Gs6k29gCZyZ5zDXnXBBeBe1mOr7LTedY1LPNU1
Ro9R2OuAhjGfInI0psQZACzZTppbRvlx6TjLwwGPcdnG7Ajq3bmDaXo37AE+Oci7YHhoE1G5YNki
Lir48lFc2J73cd5aElY3655o8VBNN4xdp801ilNK4vXd3eVF2HQTnxbzl1ZxZZNxIPd5rC42GQ27
PgLJUfQCetEgEQx/ifaTO8Ndb9GmtJYznMS3XV1dZ/njZU1EErhro6iYRUcZEjAUE+Q7tVUEdr+V
/v+yNZyXIFE6g7MMa5Ua8iON49im80Dtzppux17yrIT6Y1TYbXNvYdz5snZC4ZzzCNmsGHQIcCDk
xyyo0RDsVN05m2/B0DbGljNI17mkCqRuGiOyXrj6UXr4VnxoakqYLoW9k8FjBbkX6RjrRu/ziCHB
d3Iv/8NsnQb+TgDAo89U/caSSEe9KcHj22MStf+T1cXjiFxYp+SujJ5MwYKqGwdtLYtb0KGlalYl
Ue8oxwZTxcxOjuW7eQoentT7+qMQzFBtIA6g02ulGueaaQCYOSWHuP5DvomezYfkZvpdWXZ5bU6O
5rnG4dm4YyIXJ19Wksd9LU01BU8KpOJ16g1/+sw2TvohTO0QUCsCYVuuZKXhN3BOpSzkfIQs1Dvd
PK6cGZ1t8T3Vd5d3buv+WctZNnblskIjTpM2hpxMsw4k1a9DwMwNkyhBJBLDOeJOCWstaxcxhuzQ
4SpGdk2UvN9q6lhbhbE4tZUuGCU1p24RIu1Rk9jVr/FjflTc/Lp41R9iYkcCN7x5560Xj/PDmKiS
+2TZpCZ/Zu+g/f3Ruo0teREaK1vDln6X1+pjj+b8u/T5/7ZtnH+G30zrqIZkTfsY6LOqNXYlP12W
IVSPc9H9lCiSvNgGOWlocvqh2O11dLXANw9QqXidr8bbxAU7i7qjoue2wKEYnEPBrU3CsYJslMer
zFbOOurxNllYMrw3Gd0FpiBG2uiqWtrTQMWHwUIQofIT7sGEia6yVdDzXEZ425+z9CqJwSHmqlnj
RvHDVJ3yYN91u2pypeomTgQncSPDsHwA4BcxfID6NN9eMY8Av0lzNF1baClP+tTNSnBoo9UK1MsB
mFMPU0jAjeJlIuRJxVxW82uc9FU0d3IKytB1ZWI+OiHXzERpMgNc7j4ZDuDQlqxzVhzr6rXQdrX5
bBl2jzEaqfA0+beivBO8UQxbHpM7dInaFpM9DTiZw4lWwX7uE8csH5ElAQlBVtSuhT7Kpuzttv4B
HAanbc9sBnVGudfUEHXKQ683PqhYpubYzAkKNT/oLHlSqwN1wFfUfTx7ZXYwqqtCyr1qOOTSLogP
JJ/tNjvMFIjxu7p/SMZToAGvL7dZzNws/8WiawYkS4KoIitca75N43OuYhrIBwt8We7H/ByDZ3Hy
5Rbxav4M8Ds52MfmnlrPRXkHmDdQG1yn0x1gbEwlcWm9N6sH2vpZotllfzTIVczuSHGU+qfQfLFQ
95+PSX1dgPyuSg5mcZ8lu7x5D4ZH1E1y68Hs9wWxzWkH7uoc50fuAaoWfTQ6gCrOw+xjFMWLAE2S
vcrNW2FGgLsOQLXgJeQUgspOecrjB6l41yYQ5wTAtAAVGWFYrgk1Nf2qkVwr+lALw9HZmzzdgAZB
KiOnQyFF7eN9Rn2YnxMXT0G1B87t3P5pKye2jnJwRhqrb55o8nMAkg/wtPpqWZBrcF/n1ugkvc90
r5Gbg4TZihb4h4Z6TrXBlgu6o8krmob8LPKAoyu677+HTsto6kLxossoC/Fjv5nBgtoIu6Unx1EO
5qH2W7fzIjs9NnYr2/KtdgKkrQcLe5AZBmUFjnBDPEEuSrcsBfS6YET/erFUqVF09dItGB8xIusM
TuLk51q2A/vlgYC4M7/6QOHopfEqgeIbVJqoOqwkcweTFBMxa1xqf7uEMC90VdnzCyhMM4Suzr3p
mafSa47TPjyYbunGO9DXAqLHFd0EG/7hy2dwF13YN0XLBnyG6gBxDKIDl+zgjAe/eH0CBrxtueYx
sV+tX5dX/nsU9FV97poDSRHgIUzUywAoFWY/SqCClaXdaSL9lu/n/N8X/bibTk4yICgZqF9ldnaj
O9p16CfQs3L7XesF182+c0QppY1C1lfduBsuCzXVainWNHsGE9ch9ytQHXvIP7rv7ekm3RmOCHpA
pCUXNaca8Hb+tvGa1tX/UPZdS3LrWLa/0nHe0UNvJubMA13a8kYqvTDKiSAJAiDoQHz9Xanpe1vK
UqjuvHTE6SoVMklgY5tlXBDq9KVLtn9+Yb+7RX96krF1yqF/ysHoKsFUUqejElQvlr81Ft9JaMAO
yzMmTlnM9PO4OEnYUsgbR2DZgJm21PPNiZb554/yGy+8nx/wB0XvOGaOjE8jeSSDNzHMYgq+a7L2
ssxe2o3OzC1utQRjlmQoomROlwKg/2zvN8ndnz/Ih00cuwCJA5PrglQADPzZ4VkIXZnllEijVlU4
UZ/2CK5DeOGst39e6MP7xULghwJaEUDaDjy4X599zAyTAYyb0HiDbHnAYTeUu07x50U+vuGzVc7O
pDO7hukBq0BcFRrfBvlZIhoo/gKCu3NTDp9ZDK+6TyLhZ9/t7IRyuXRh1TdLSsTN2NxLv1g+07b8
EOTOvtjZgUTHkgzWhC9GGsvasbbvvsR+A9w03IQD8O5XcRFODftOpkZ/0sz83RYBjSkE9x7a29F5
tdc2wMrMhi2YCW6sAYQw53FRB8f9+sm7+2ydU9b90+k0ngNd4RVPMUZyl9m6CDbV3nmCPmB1jO74
rTz4F+3OT4fPUJEfa7PTw3VgmIZRjn/SP/l15So08RLXLYwmdjh6u9BKvqhkzt0NOBr5ibuUfvJV
T3fyLyH9bMGztzlV/VSrCQsGF+OxRnt4E6f+TfhtKfSG7qPLT3sSH7oDZwueRVfir3wJKRbs/UJn
Ip0Tx4Z3feoVHA4bnwS3j9P7X1f70eH66U1OnIkZykkg0WT2VbSZXwVLhjV30lORZjbB1YDsiKbj
M3bTuv3s8vrtaURBAP1XgCg/MMJWWwjumG4Bugrw1nm7nFpZfvDZl/ztdnVhCeqdaKLe+SQhGKNQ
xnisyLim7/DRSIOcHPu9fCmvw1yhJ3LZXVfF+Jnh7u83K+yRML845XvnXhBTZKYqiLAupkuv3g1A
9kWZsRfn3qR+2l9NL5/s1dOx+7BXf1rv9POfXqZPHDZSKpY0dABnGeG8mbhpvQFXMVusZEIJ+MmT
/QhCOG2fn1Y8y2jDqWRBR/ANo2/VmvRoVheQ5ZyTpggye02GqzULN2QHssj2u07Db3JPjs0nbP9T
7vrhW0M424b6DJ70ORBQMTlEwj0FI3b07O/R9P7nx/r7L/nTAmchAPCyBcqkCOijDoD4FknvNWlj
Rbd8AlR1kjFAL5jnK3DgVg99aAr/NEy6F7qtZJNCiCBxgjKJTX+1yGXXRm5iL+ou8mf0+0j9WZXx
Mdc/vZOfPu5ZAJnbqO0t53TFBbvg2/IM87OgoHdyeyuTYRu9doVZsmbv7nVqB5lO1+zufw2D+fUj
xGfZm0s8rZiPJ9aZXW99I9NNVKdx9IWDbfPnl/Pbl48uCxwmca4/GDM3s9/XzYD4ZTDw4kZeam19
1lD5bfiAigQ030DK9aOzTa55iBr1FJEh7O2DWn45XRb+AZq069OYVPf+foSefloXqvjzd/ts3bOi
rSlV68LMAxu7dnaeNEeMqiH9ueaUvv55pd8/xX9/w7OMD/4SvhkrrBTFX+r60avzP//90wk5P6KA
ugD3AgQBMtcz8Ek4SAp9rx5bsvI3Azof5XWsbxe+sTm77D7DfPzu2/y82lkY7AJp6MCw2hp/mapC
jJ8Bnz5b4GxDBGHta/u0QBDdnWQh5u2fH9cpifnwuCAhghGPD7TOubSH7ayQ/pvVAnmWF0RUd86G
ugCzJa7SPy/02yT8JNj1r5Wis4MqNCi2YYuVateaU04p2s5tc9FVb/CNKSrHBcKUjRmf4y9LzcGJ
4+OjNYPZ4EfismTDJzv+I2wXgQOKpx6shgE2/aCdAjuj3p05Pk/73U7sOBuBLBoScbwEUgldkdH6
pBz43RGLI6CAYBMVA0Zzlk56tQvprX5Y0qqcYP5xlG4Hpk0uhuzHg/6PV/2f1bu4/p+XN/z3f+G/
X4XELKWC6Pev//nfV/Kd/+OaPb++D/91+of/7xfPfm/zLi6fu4+/9Mu/wR//1+Io459/+Y+cj/W4
3kzvar19HyY2/vj7+Jin3/z//eE/3n/8lftVvv/916uY+Hj6a1Ut+F//+tHu7e+/YpyM//j5z//r
Z6fP//dfm3fVPfP1/B+8Pw/j33/Z/j9BlrGgw+9GDq4rF69meT/9xP8nlGFhJAfgB0jmNq70v/7B
BWTU8SP8I3DqA1hlYIs48KP+6x8DdBbwIy/8pwPdQOgHngqDH2LF//eD/fJ6/v26/gGNx2tR83H4
+69fT2AIMRZgfk5+3kCQo2N4PoE3YdlJdzR1Wq5lBRT+EHDYi4xeaUG53tO+ughiX7/amg+7nx7R
vz7Jzyv/Gip/rIynAiYRdKWhIeSdBa9wGdqGVPDbHYauK5OQWtZLH4xlmFeuXKcsXoJ43E3R2L4P
3dR9Jqh1NtI+rY+6HzndifoOhPI5kGTEsHeQQSNSHFNhJaZhngsBg0FsxKDjh3G12bvnrOh7k9bY
kMSSttiMg/XZQPHXk/njcwQeJhiYYyAGBj+Ssp9yWYlUyUAQsknbrvTm+6hco8xvy4ZcjDD4g+K1
8D+rnn+tRn4siVzu5HCG748deZbnzZZgfb8S5HaN8Q+YbtOvnjst+4lqUn+St3zcYG548mKBZC1Q
4PDL+jVVH/SiR4hUtOmIcr1O5ADczo6Nc9wlY030RukabsCQ6LJe/ry/fvclwYnAe/Yh3vBB52Tg
Qbg60m7hulyq4DLQTYlcUBOmElINnw30f/M1cY5xfoB5xXLn4zc5jW60tgiqrQ78w9zoNq9mgIZY
1bx1yo537elR//kbnh7dv2/PH68RCgPgfAAagYzjgySGsaaAuX2XStgzvPi2wMuDROZny3w8qBCh
ALXw5GISW96H3bLW3aRbxWD2zfzD0A1vjTeNU3Gir7mz3RZkhZ5awxb+mRjrx1foWbiW4bIW4GND
v+3XvcPdwYkcqVm6+AgPuLBxa5d8Mm+G0059slHPruTT48SLwzL+aWZiw2/z19VCYre8dxw0ImBZ
/xjOXVClnQ07StuGy1yu0Spss5FRNGKbySVrskAvKErXUJO8F9y3ko7y5TOc9sdnAIdFREn4qVi4
QH4kNj+FhzayKjGWq0ghzO6uB6vsVmgwxO1yUdc03vx5R/1uMddGRASRG0ns+WJmtTyqK4aYKBf/
MAJ5v/ErF3aSg7fIpz+v9XH3ni43KNNGiAyee+6gB8dIr8FGAh+knuINylrs3k7KSn6S+n3cviEE
VNwASmd4qxiI/fpaRwid4W6EOp1a+HzRrLCRNcviZ8z0k0jQXaxeLaI7wJrI/Fl5+DG2g7COJYF/
R6AFpv5sbT5Uo5b4jhQV3QsabNAccEwAY/DAaZz2YpIOrp7/9XMNHdQf0B5Bt+nDoentqAp4GXQp
dYy+hjQPe0TkjbI/r/Ih3mHoDh0y3FqIDc6HXsQUNqYx+MYJVza5jrymvIBVgbdv66lMtRfJOxuH
9zP8yKne+CXiIQDBKTZwTwcVq56e90+HQSgyE3fWE3RVYhofYPIcbVmnJahg1ERbwsxabdAXYEvO
Yf8MxQcWVG817zgsK2YT7xorbN1tOzW2+WSbnVUYCB940RCyhLQWCNIf8xnobMTjOpM1Nb4UG1DD
m3nTBH5FE9uZoyTkYXMYNafXZVfBXqYxfDc0wFXWtWnf6zDu59TXfi/yyJ0+o5D+uH5+eXBQqoU8
E4DMpxgH97pfHxwoqyaCfJxJR7uJvqhx7r6ZE6swD1ZW35iGE+uiZgQbE3ki0kDbKO3kq3HCBAqI
IGWGC7T6pnAOs7ianX0YlsuSe2oKKzDBlV4zaSRCcus7gQaLf5p7IBNPXU68xkBnq+Ttm1DYTOns
wGi3WHU0LsCDd45MJfGQAHoSBqWJVWnrYgl09D53NtfboQyaptCiZ0shnQi/56yov3PHatm+WuOp
LqrT2VJWUzWJpBofIp7GW63s+tpyS144Xd3SxFo0ew1ttqbWsnRQqtIdJAg9PJMSzIVZX4vWkAnW
j250cFCc8WSWM7Kv0XRR+9QEjb6sLVeP+Z+P0XlwQlRHHg9UPnqmaLucl6WatZp2s+ApuWRz0UGN
hUETRASfqR6gYjg7sVDmwN8/CSNjHA+wpncWBxs9qTFWoIM7Xh3QZ+KQWCW2XmGt7Vj1LBKjwOKc
uV3nkBqUY9aM7nVZA5pYWiU8cAfw74+BrvzLgIN9mVVBTK/NYArW0qOrHZJAIjSAO+HSeCnutPLW
tJ0BgQIHj+a0M5CA4R3bOEuHcWZZGlUsY/3NODMhSWdKCXv0OsiFXFhe65OO0bBuhe6br5ZqKwVh
/na5q72ZQ108WqMExu/QVqXSmdHHt02TBX1/cwqJddGL0tuWZSive+NE87Gu2yaVkQgUaEAW2Ihj
RBH7q6l094gHYUa5BxRNGYZQamUYulh5uUThDbwDMd7BVMBpiRUUEyVwsixj0ssNaWWwoXTVBVTX
1Ulh0jZf3KreSU+65hkv3U498DucrKeaDRsCEjLcz3DzKMiDdPM94kmclAZmN4Nsw2Qa1+bGnqVL
kxGfYs3tPiDBNjYR2VudEVnjs+GmtFZ523the+c4tHv3hgki6zHq+jCxmT/YKfqwelNO1dUUyx7w
IxYpoGWGIf6upK0Ejhrxv5Yz1yt8ZA38jGtXA74E95kpUQDWXkMztr+x/ZntAuyTI+9Lf09GtwhU
HBXK1e4BD9+65KsHJJBHmk0N8yY3JWDMwGeJ9964BSfknZbrN9LQFaXktMRfFXbULSVA7ohp6ttE
1KC7ssV2n0art7dLDK9JzspHny8OfG7sk1qz82Y3Fc+bOooWQJ2JvYAqPq9FDI9AK6m80LlYu6A5
dJ0P79YYnebkNIUYk7kBXBeLqe8abrLw5SRIijdzNNntJSvla0iDO7RSAZ1WzgKFa5CK3MQzGAYn
kWs/yqXl1aasHKeQjbRunJN5cGP5OiOVdJOqNq9qmZGP+U2VDnNtwO9yp9uQyTFnbQxZ+riD1DRq
KbHxRBNBtjbEaULUAkesnfAEG0KCfCBk3IPuP3Y5L9uyTOtahfd21dxTCFFWexQtbNcqy6VAZNXD
xoml3+RmXNmXQcOdJxGtzxAxqgrXCPFYqpmYrjtDrA3Ti5VNtmcuqinQAOWBMWVU/TS7lGPyrO5K
l43JyJakn9yCWuZRNf5jgyo1wVP1E0X4btWlzhfc47Bbiu3EoYvMAtK1Besn28/NHPtvToNWf9qJ
0WbZ4HJ9JcUAJxJDMSHR6OhC4XUxsIDWwOC0WuWzV3k3tKfBQ0QjAdfFyk1nnz5wKCnuwri6g4ZJ
fzOtff1G56DbccGOzTjcx7UPYhnUCRLlP0ttnttQQaYDjpvzN2Q6b7GHi02T+UXp/uSiYELsZc/b
aVgLpfPc3eq4uiKr4Aer98iXpjRXvg7ReqvqJ9u8KV4/RFX8Rhdbo7u+7lerukCAqpJwmvNwHDa9
sfssDnqe68F7qqoYKEsguWwy1ICtyqLh5sENR8hdWPpQBfqCVyXDTSoeKmK7GzA7vkP4LpOR8xT7
8sWi9UPsLz4MCgXmLBN8roZKP8OaamqSVq6vyO1utWvuI6u1CjKg9+HYpE18KXkqeAdx4KE6Suwv
RgFzU/ZtX1ZRSnHpHqFjClVYOSbOjBkOnDOAAwrsK+ateDtm1iltqiNST5aUTKDFIwMnW8RKLrvR
W5KpW1gC0XYXK1j+XgfwfnKixU26TngJBcGxhx3MJbfjJgl7IOlGV4aog9wt4S1JuNvcV0uwQZpj
kBz4fa5xRqaaQdtYVneOi/MTcXHVQqgyHheIYTn1e0Spt0Pm5keZ6h0PLka2/9Yi6ZBJ0xH9NjJ/
/OqPNt+XOGNHD8aqqcfbwpawx1o0ibdEzlftYJN0Jo6+804zKrvjD9Y6H0yoVA7wLwqMqj6x0fpE
S7NDJnFhhhnwyx6tOmPLjC2xlzOnO0A88ytvy/2gWLmpNedwc5zy0UOjCG0+jMR97cLKsaa5nKPh
koXsIUQ3sQPK0MKL6cL73hiS8WF6aEa7IH51w5B7JehQwHTTX27aJnqtgnVOEV+rI+n9ESZ39HVw
qhpaloiGnIeATaqqg6TD4Gcx/LEuGilfHar2PW2jPYitEONl/HtEQKnH2vV3lIYUdhTQUI9WQaHf
DJYtBlNgFXoxu/P8kT2YssdLcWiMzIaY3JJcIjjbNIP9VmFaa4OMeSMX6K9iT7w7XWyw61D1gxFZ
X9Qdj3ZKrrfU9rb2Mt91XB7HSd7yQTdfte5v6qr2oZ8DOoEjo1d7ZVUuKHN3ZlYOGktrkwc1lNjs
XuUl02CQjPWlQWS+Vf18Cz8umsSLBv1xTYjRV27fQ1FCeg+iRWERwVEk6qvrpqX7nvhHo+cbh/YI
ctN86XjtZQvQbGlmZJvolQCpMX8XZhQJGthHWtmIG5wfZ2fyYZ1MReIR63swxHLFS3HcQ+1ygTR1
ObRiCBLRwVvDYcsxGqpN34GQhQwj3JWDvnE5dn9h40Em7PTCu/EprOYBEt3ehiDg9AnhtL20qgUu
jhbkkGLOH+Kxe0VVA+kDNSwkaR0xZQodOOxF401JFcJSa1j3o4pN7k7xE4K3D5MP862c63pI7AoX
uBs0yFFIdbRrx7rwNAOCnPmpz/vvVUvQsABdhYZ9CshPnKKFgYFdC+gtrSGVzOdyTpQZSUYFUNG8
bIo5rvPeajc0Ak7XW/E7Y33bOrECarf6HjsjrH1IHKat4W9WTcYEXYG4APIuiTxOYcFEFRTYgMRF
Pp0uS3kf8P4YsAbNGScQSRfL52qxwRmL9VVbttPWrzw7a6hcwKbFMbb6q1kG9QXrVhjsyfJSiK7M
bTQbWNfuLHZfhtW2XNZsnWXu9fahtuhFSJvcigDJLTkHy6okVtK3PZTgSzefWf9Wz/QV86pddXrW
NDD3vgXXtRVWSLvFV206dMCf9h36VsphdtZSGSW9CTaS1huywGveV851ZGPXWXe975WF7odN4JLH
EhXc0oAR5zrX8KvYdzJQMEGUYAV5bw6b90MtDsYiG2UBk00meKIOPimqdgUsObpGh/nB6sq3hnuF
P/o5uki5N9W5EOHd4ndXZvDhtdC1T6EyWe8uD9DzRCjHbTsIO/dmzytGR7WFG0FUDkVMoadZ5E7n
AjfjsgD9MACf4XqJsse3M8Gb4bJpMPYe4W/AKeK9Wy7b+CSajbHWhvoznEUxlO/7IVeEyCJCbw1H
Dh+iE9UXa4yAs9bWkRHr1qnCS69D6ynQ5GCLEeB+qx33weqCmQg/mkSw6kC8mm+Eb4D8GAnvAKOL
v9Xo/ORluwItOLp+pkFRW9fmYCJ+bAM9X85cvIarT9JwaZqjiJCdI7P+AtrldRgt/GoyAd36AM0D
6oKrvDOJcki9ddeSPNSoUO6rKH4JJonWUbiDJN5tFJB7H0oq44BmoQ6873UYzShJXZRxYfjNihuV
1IHskiXsbcBhQbiMHJ46uBSQbs9P6Hs/T2MUJqUKZR7w6D5YbCehtlMIzsxGG93so869b6vojlIS
osXR32CWcxNWWlyCJAGJZWG+eQvZq1E64DpPNFNueGu35fdwKEFCqOQ1aWuWwq4T+Ikg3CFf26yN
PxSxVj7mHz7L0D+/qss5TAcR9AUmLzeihwGlmoJkhTaZgOYGUkDNNBTE+u+ezW66wcZdgJZSYgXy
cbAgntuv8k24y40tY28HjLv7QGzQfZ1l9FNWVms62YPez4u5GkN/zIhTzYVfNR08UtcuTDAmfG66
6egweVHjPtv3hpQZBHSDDNdXDTIqYscFtp05gMnzNHIWpLxbEfaQnRhE1GMY16LMOjsAxJGKVzK2
ej+OMTQ5aX3VQ8qVD/V+macpkV0Tb6QYcQmtIYgLHrRrbSXhvRBRJxWt3QDZZ1TeuAGUGBQgr3ED
9K8ZtmGkEdEQXBKrD/MV0Jwj8xuToAUCoRn+IDrybvw+uraqgV5YUb/uRdg7gNvjLWthk5zBqu/C
nfvCassdXZwNZkTkaeZYOGBkE3eYx3JwHjeckesm4kU0rI/VPD6KuEaAXKtdGKoNWUlmjXGdDNo9
wnz6RkwOSxzZH10wT2J/BZp25T7uMuQ8bQdllji8F432Ut+o697yv66grseTu506y96pCI+JRJHO
2LTkTTU8eIY82HVvHfpI3CxRddvboEdMMBlqTf1kzf3G5Th2xveOMxM6FYOzV368N0bnUS8vtKVQ
oaCYwc1d0FEjRImw8Ca1WWDgipbGjhmQVe1q4JeRLxwYu0YcMkvKn/N+jnd1V97YHq8wotctmifl
LpZd4XbLY8e6KKuYnWsb9a1uIxTN9vdR6tPRlTCNscIgDxkQaQmDErxIVOlYKF/F7EYoV51WQM5l
WYKCLEqBAuwv8QNqx/EutkoKIohF2i4jWlIElaYpJTBetmUufYZ8+jaoFW7tdYzZsPXbmV70A2lv
dCX674OYEfuIGpBB9m7tXjpMCTS26tEj+1Kj/QNsie+8oanjP5K501ti0eVyBAt/3CzjpB974Ysr
WUdWmVp2TVhR+5NzXUqC2bmy5zLYganC8tF32ijDkYr6DJL6Uy4n+17MdLKPkz+G94Ec6TVkNaEB
VK1Xxinv42i9sdHsf9Fae1kfPSPcybRZX1xlrpZQuUndO5Dsgockrn4KP88C+uDjk8YDwg4b3CQu
QYSpPDrf+E43FYCFJ2RA7dDQi5JU99qzE8PxubVmtyXqaGama6eKb9AThteNWnCPxf6VprD1TFbR
XDiatMDalEP54tOmvaKNzEUTtqC7gLRgmihbe++lV7Dj7Zxy2THMixHaoQGCf2T81CLYu6mvcMmo
pdobt6lyHmhxJbg6zNP8pa0BqBx6a7pXofPEI/kYhjV6omtPM211G1oO6JFw0W4b7RPUIqWdYGhm
DnU8ogII6Rfa+j06kgqwyQ5BJWGD/8jWiN11svrqdDi52CTCT1p8OY8INwvZ6CbIBnuTlIKPwKob
G8Vo1UO2kgJtknUV34bDvCNuf1tP7tVoQDOi2ikPGLm/iLYRm6pe9R2VpJuPk574M+q16qXnKrpm
8AwH0zpit5V00O2tdVqvI/ExX1hu0bTM1ira0yUwoGUPAoi5at2IKUBgawDdnxraHC1e+Xc46c+D
0tc1svwrHqtGJFEs2rzhmjwIBoPwpMSw524dldnhelQJTNr4vexQ+zFjmuswnNY9YMJfQBkg+8gO
ryu3+eLhhRyEx0VOw9g8kqDDjkACN+TDEFkPTKDKn2hL84WO3UNs0FQI6s6/s+EglKrApgb+SNFO
j32caT9YrqHoQF+hShi8+sDDPE7MdxM2eo89kC0HWnfsqoExWRL5urmAus6MlAKT9aRu4LfSa53A
heZgLeDfwNjdT+DzlVvUxmB/0K9NOFzgtWCqtqhnjJ5Zpnx5s/RieYZBFDBocVV0Ou7Rf/PoASMT
nqsehLaZj9MuEqzb1nMpt0L684Or1xJ2f3Hw1bFHJ++RXKdIqaAqv85IEx3dFBApjm/QUwJbbZoi
Ox2bsr2TKCw2bG1fIwHOV0mAfmgIPAyCsH2QlGStOWkvaOgR9h1St5q68F4W69Bs8HcDcVcpqyNZ
5wTqYpQGrSrXna0Hz4dRgOPIWiYVVOTQHYGP+hJYOgUKwD44NcB70ExC44ysE0hs0/UKAR/UhwGD
dUPJsxE4Ypb0Ss8FxOKG7Sr9MNPdYkOj22FkB55Tc6mAANvX4MgviaCrKETgQs0tqqq70Gr9C95M
R9I5XQYHJ/bExprCJr3xdWIPy4pZW2g9O7RVRYyO8XsEPgimA66ek6mq1TOwlajDMDtnFMYcg/0q
T91l1El9k4lyQkaCs1GBaOjQBhtuBUofrMt2RVqoVxm4hTTTjKZRFI4npLX2SHgjrJrzOJk8bLjt
qhQ6FASdapzfxZ/SamziZ2PNa4DWoqExMuuokuXeprUSu7kcKUdnGv3cvT3atfc+jsuM0zlOqkyC
znD1rcHfXL66sULQh7mYW73EDq/1EVp7Qb3DHhyq3MIo4XHoxh+TiABhbRpwfJIG4qxQ552RpqUr
svsRObVlb/q+dP2drcNAoNwJqvrO6rzgpeqq4LpHoV9twx8jBNW3Q7NDGrp6yBw4+E9WLaMbNiOb
28NJFwp/5Qj05laM3fhFBMymKaRT8X/oWbvNmKwamAI0QELS7KmjwbOk6+S6NB0c7en9olbWXbq9
p6/ZOjWqcCfL3dJ5DmLI0dESdRR6jehhq261Xrq+s9KusyLxPjpk8K7WOfC6vPE7z8d4zLcgpFYt
RIM6KqZ+i1Z8N0NbJLBIjoFlB6GsyCLo8MwybvduXY5R3qCTmikCQ3Izb2xDblZPowsb9S9dGG5c
Z9nEi7zVS7t8FQ1azjGU15cGzcHhSrWymNUQoBcsEU5iu9/OaCvfGLRYs2ig9gFv+4kifaXz9B6N
lsnbcDFPUA7I4IMkwW4FFLk16NmhskKfIV8XVDijXoJsbdBoORXvtPCEDFFSflN0UVVqBQSjomqw
C1TvZZeAhAPVL/VWx9F2Jss3uxqDSxHMVtLGuqjmqr/CP/Hu0CZv79148h8tWzbbydcv0ejhjqYm
3PZIq3PQTigEKKAbvBf4rFATCyO8YrQn80G5HH26dgaVauNZowhuFsaiMGviGYFAK/BtB2+OQN2V
q8YRCfrOPU6hxV8qD7BRCBbUs7cHTK9z0WM4jVgLewHCedsMNYp3z29VlHE6ogAQoYsyBPXhNKGr
w+KNENHqHeu+WUXey8iPU6qgI5O7Sx+EB14T2CiAhMC7AhsmGgC2nLV1CLuB+FflNIfB1hE1CXMo
bsQoso3fXthzZQWHRVqu2OH11mZrz45jMqC+8bnDsEewBEIFk1cgOCpwG/vRaW+QGuvqfmQrc4+t
thAKgpngf1cEoCixLBGPGbSvwDs1vIT2XFyOhebxQAvqe9JCdAG7OhGqFe6xs83q3rXuouxDPPoD
20IM0CzbqPNb2Sf/EybmqJm6b3MQ9PW1N7hNd9H2GOVk1jIN4E+7shoM/P46i1zEgXTqLf5yiWaF
ouxgj5GPLqbqrypPoZRywnbd+6LDlee1wxX2sBkLNbsjmGEAJyyPU8zj3FUanPcYQuLbjqDcYwxt
jOvWkmoL7BjIamZ57MfBjpJSDnGmFkwsKySYl/DhqXeYv32PQ/MFVyaqKWTah1656xXiNuQCoDTP
54htOxoHG0AUTmiPBX0bSKBtOkeYHJ5/Ih2I8mDoEyP3gbHfjg6EJuo0cF81ZlmpH0zu2xQ1pMCc
vIQgjTPYp3Ya/doNNV2KYQFaB9W8Us0WrWckkbMa1yNXkiJ7q7EX/MHtDyx00fShLIgvO73qrQPH
OFRXceOj3uBlXop2bTLsZaTo3cCH+9MopZhiXMJatWAQcjfirz35P9SdyXLcuLauX+XGnbMCbMBm
mplMpSRLVmvZnjDcsu9b8OnvR9feVRLLLl1zdE7sij0ol0EmiAVgrfU3qfL7Rr4BaZt+nkJd3Wro
r9wOcOJi5I3SZu9oc3g+C3HfGwU4HyniI5AMzL7qzEGML2sREau99qiFvXERs0XUFxOZ15nRZ9+y
UIOk6AX1vdEYpC8U4ix+iZpH8rzmo8dHu49omXxM42I8iMxrD11hFfvMkZm+E6XGnKq44tqqKGXN
jbBOc2vGF1jkTTcOKemNw7rbe4b5ZBWzEe/pzhqfM6oFNMucDr+80FKPKc3Vd1Fqlrep7rw3Rwo4
o567fj4NwW0Q9NXkQ8290fQKjbcGOJxjFCijNo1Dkb5z36ZePwaU7fhOQmUpHck2Hc4br8Nd1k69
z6jgdWfVMJZv9LFor81A9DuHyiRptjR2yAyz29XRO10E5qVT9Z+b1Mh8oITnThxMb9RU2wdOjO7a
6xzzAkhRRVepQXEmTuPgoNeG8tOmWGqjiTmURzqIpp/JOogPi87i516Lwn6veUWt+22as8LS0Vaf
aidNYNMHmkF+n8Q3Hs2695Gluvdj5nJMmOJWY6QrU5/tt71JN4i7RTFfCLrF3kHRJrseuYUcW60Y
vlqybm8LAO03WtNfJLpDfQijBedE5YDWnGxMCkJ6Iq1on5az+SGqZxexLBehsVIV160VilODnhZV
StCN817vUZzIE5H5NuCckI1njj5GgY09Q1SKYNfRy6btWlXsqy6UobyaqA9HRgfOzLicI2qDumcj
aB7lBoSqSgrtkFSWBSQg8u77pjcPCrDmGf1Hjx5eFBhnUWaQlztaJvbhWMzH2RI14stD89lRiYkC
xvCtF4VXkw/N56Qr4d4pgw7/hlwT50VeTuc1lNedTD15qceUq4JZyDOrHmMNCbDAup0MZ/xQtZXh
HYKhVleLvvBdEY5cOpoq8+e5cK8p0ri7tAxOg5xP5GjxEZJmijHQdAcERHtQdtHdNjTCuLTG5ZGl
DxrCE8mxzmLzqdUl2ZkIpHkeShbhbppK5y6Iafi7ZZKde83gnaqkR9gjcSjCxd4hcUV5QbSep0U0
fwA8RyE7pLwoEru51aygPUTc6Mla2yS9781Rfz9KI7yWqB9xLBsRtRrbeGtM3rvUXkqoep4nZ73U
UcwugRKAvkM1M/Vy0rbWOKXxbJ4FUdrfzFWfccPIApZ+5H0zx6D9mqfFtyyBptXUff9pSAznui6t
ut1VPYBTp+15Dm08etuIgtIBR1rHiLjTJNmFcqA1Z+gj08s+WrV2moJiOJd2OFMQlReGgfSU6cTV
3ivVh9ZIEh/cyGOep19kB6qk1BBdUZW1k4V4U0qvtrgpAA8MDLzARW2nCTigvDtq+XK10bTsUKii
QpS5nTANJxPazVN0R7W7uJxEdjdwaR7cHHnNsiWJ0Ho6kCYo24tyEqxTqciGw1xT0WXb1PHRG4bw
ElhHx4dgO4Q6ytmbU6fKhvl+FuiWpuyf/jCG+j4bW5BTwvPD3npwRPI5Bx52lK4eHugB+ly79MdO
T09U05OL3FMfq1ZvfZe5+aZhaAuDYozRSjfV4+xWo76r4hGEYN7OKt/FkxtdaHPuPQV5kFOUdBQO
EbGesE0OWJpBiCEn6EcOsV0tC+0y08iYy2HUHqa26i6MflSXaFdwmkV9evKomFFnn9q3be1SNHKy
Zk9nOLp0U6fYR+Ayr92sokxOZVlZrjijbkj+QbK1L1wToJ83iH1S59VDLDTQSeynfpHlmPFwAB6t
2Uh8peUoQVBfuQrhaRxLkVP2i1G10VvHu+yKhgNQhvJOBI56M6u+fpQB+WlONfK9ZmvnCpeSUvXC
OAxJCUHe0PYCtZa4l/lN30vv0k7y+GKRUz3VjdY+Bq6lXza1cN+UYV1/nbJBXMZaHV7qejHsAjPu
gScn4i2ALi3w2cpoLNAZu4WZV+xll+SnSoEZ9NzluljOKO/gGOurrPCOhqFJ3FxT2d30dqFduzGd
iZCc/qHS0PAPAJj6mU69ywjRztkPKivvhFF9cs22eNNmnITHVg3lyalKG7E1lcADVN1nr6Opn4Gh
3pHXsTPnxqU9kXVdKUrZd+EY0Qye87DW9wPl3AttoJy43Bafhgrt3KBGACYQznRGOUS/cMZM22Gt
gyJRA94qGaleHtOsbS/safKqXaOUe1GmXbz0tcuPip1mOhHV3n1Tplm4T6p8OkRO22I20WvlSU06
e0Ccdb4CnXbKHdX5QBGItlg2zVPQcLukrOF6zWFAe6rdUZ0Tl1OjWRch5RJjj+ut82iFhvgeuQqz
04br2KAiSzxW0m5vR8vSHou4N66awmku5m5+Smo3v5rIrm7NRDYXeWCXd1quckiOYW6e207dN5TK
jRmGDT2wg1kM5PNiUleU7zNfkhOK3UCpvjzP7IJd3h5CnRp12AzWQevQ7rXtTiAbIqviizKLqPc9
Yw4eo7pLv5tp4NE20TgLXJduQtcJlk3rDQlLPi4Fkm5lnDwYlZLWDhCc4R7ispZcf/X2smvb9IwN
jetaJmcgX6SMIwhfRz+2SExSRZjBbdpUkVPVlzdaRKLwkI/sfrYCCEd1xHTfYsPkJOBl9EZ/ZwGj
4N6EdMWFWxTBnmTcNk9GQXlBVHnc7aaopK1hTYMsd9FQ6WqvW334TXSL6YLhgMqqovTCwI/4s9mO
9UXnzewP0pzoVJjzm8qjzRdmQ3FVjlrwZMzz52iifiMl7e5Uso+NcfwmTZ3p2pxEenQqbazo/i0J
slV+tdzxvBNVsEO8+6p0+g8xi5xC4RQb+7iMBnBI0qW4Y6XkNFWV53tAVgVq1YDMfDBn7HpctE96
gEkoPuLgYHoTZbnQCMozPcxrJJJwcOY32ZoD4si1doPtfKFCB0WyLs5aKUc/6ov2KkuGZt9kKQpO
LYwEENj2TugAWpJGesdIIVNtkC/szcn94jkYeI9gJ8/yWu+eEk0Pz70yCNtD1tXNqTcM1E8CsA/k
udpO1VN4w3wDGwJ+d5lOyQTUdCyH4wzv5phGigLxzEfSoq46zHQqtEtPzPnDUJJ2Hux8dHX+sLia
LX2+cb1qkWBSoTZfsK/ShnVoEnN5otRFC9Si4bPLWXyuP8Vdct6GBddz/kz4LZs0feK8FvusB5VC
LhKeBts0m4MU4+CHYEmOVPY0pHpH626kk3iEVkAPyLHAXE3yI44cUuPwX1afIZ0TyVX3fi7i8aSb
VcbFAX75rmi16r3ZS9qVVWk57xupAQ10GpVfdYFMLkcx8R7c9wL6WqTKYS+GgzaIG2abzbktE75h
Uc7nMbXVV4DXKw9h8goMyjF8FFCzXNLetaVICX/LGpryP+j52W3UREseI9gdxXdwPBZXBPasJeHs
nOBcjW73iZ68Q6+3axv4MB4J8GkMgowVOxXgWdkNpxuPpiO3sWQq0t3cmb1xqGC/a9/yTtGASfsy
H/+kAfwWie+hzPnnX/l7V/GXpmzL792//lf/i1h+xiJs8Gua3338rWk+/Z8338ri23Ou34+/9ifZ
T9MF7DyWAQLbC9wWKPh/2X4gvf6AfAn9Ek/QRSPBAYT9H7qf9wf2sh5mDnAhIGY58AT+w/az/4Dg
s+jnSxxTPeRA5P/9Dbbfwjf4GwYOScgDBA5MHd48zu/wefjzZ/j5BnOBPJjd8z7z9E8qt/DeSbu+
+6xbUfkKvW+BE68ehUoBYHiMAalpm8urPHtUq+tJXdfTeSMR6BupMO+EpBXzbP5v/hzuOYfw5w8B
0+zYzJAQq99jVOyaNGDOK92eD3QdR19L6td0Bn4yafiYLKbZQLicf2DnJ3aeuc7Hcya3+2rLTJxK
g/Y6CIDgFRHH9c+RAisPS4cb8MO4wFvx8uxCjFEwlucJTM2Sa2CWhvsKVNLh92btz8dA5jJ0PJt/
EFKff5rOHr3KWRTgg858ADlClxO68+nfH7JM/fPvz3yxH0J7hdUIudVZ4OjPvj/Q0H5So3WS+ajO
enAgw85s7S47pLzVuTKr+hUp+H9Ong3JEIsAsvKF2whj9vkDjdbjEu+YJ9sOchTBabdrVeP6v/+r
CG0k9B1pcICuOWJdOUZtbp6G2EoXNGEAsQDcJIiyGJXD9LUv9bNJ/PNEsR1LwIF7+ZuyIpBCBfoJ
Fph5FdcVNNSoarB5jNAdsdPi7t9/3bI5rT/awtSEjssUQrpbEe5mu7X7cipOmRqLjyX0r8/01gDr
VUhcNIc01lWwSyFE3Ez2YIcHg+s1fSCYBY8idMP5oCyJemtYZM6HKteVfTDDKU4Ro4yCm7i2WtwW
1ZL+0qAgJW8pn/Z4+g6fUgxetNtmMgye3WLS/spnW4ewFM5iaALhF6o9Ubzwip4txs6DbBbX/SlS
rTxzvLG5ypHPOSkziF9RRf3nF4P/KdnjPZdNyVn2+OdPorzUiEy1pyLshK+ZaIP2jRq+qRJ1yQHY
9vTKDvizX8ZjoAfaLmTe9arPaqW3VdicitihNDsO6gzwyHjK0Bd9+PfF8c+1sTBb4Tex8jEcsleb
05S0XPPpFtnzPKPfW2qHbBGU/u2HLNv4YnPqGBwKqw/Vp4WtkqA8wUrQzixHA7U25vrx3x/ykzmT
kAFdVBfQnrfWW5NhxpreO/lp6MoKvi5AwCQMqWPW8jU5yp8+iQdIyKWCTWmZ02frTiIKb2pTeUrc
Jn6TAJA7ogNV+dkYma9Q437ydeRiWsL/WOjsui+fVCthTLqWn5ShYY6Wp8M+dqL+lTP9Zz8Hf+zF
zZjrLZIdLx+CCVMtWic9jYVbLPJV7VnU6ZwjRW/d/Psn+unP4X5iSGE40CdXP4dih6oDlZ00LwY9
MZrxobHy15ylXjKiOGrF8ksMGPCcGy5U45c/xxZzaZldciod75OsMvJzp6+uoCfZd4UxqK96NVUf
//13/fSRFsc7DEG58HlfPjISIb1KlZzSuY72SRgVR0Gb4GQ3qjgpRTF6p2l5+UpQQYxk2JeHMRdS
0+aApBsg9R9KSs/WIUiRjvZWdtbaeuj6gz2KL21JuXDXEmzjIUgHY5d0qjPgzlXdB1M0yWe6WxIA
rVm2iGxyrbyuymJ8q8YUiDYlj4aCjd28h3aYFHuXLUgA6a5ot41WGxyHDHaRH6Wtp/ZU3eJmX1fS
dW7byLCo/DpNf5MMJZIvelakLWiuwsXkvRbCgZfbAN32AoqluNmmQ/RJIl0PGjW2IFfCBrIpPtZG
8NZo9OR7TKW1vQgU0+03gVY+aJNW0W82WpEfYHKd6P2TZ8d2gKOWGkVoHvDCs87aminZO3o+XpjG
7NQgDvs89PFYHnzdo0JwPmQtond6Enyg1Bkku5ze5zmVpeB7bcnWOpvSTr3PesuBKZelLmqVdRJ+
04qkOARtT3czl7GDtEyoD+khjoR645ZdCZUG28sMGsfU24cwn+r6BFUrxfGybkBgh9S2+CxOCj4l
rBVbeZ0M+JansyuBb1o0EvALtClgkEeOkR84s/V+AFHDf9IO+feoVel1w6aW7QOzC8D5qoBuRBxU
R6XCtEYNYdK/WjS8NYBU9vBBhHo1+2hOTVctsB7cb71CfdVU1ei7gIptAloIavROJBmyNEoXKdNY
BnIX1EVnn0IKRcWBlm5S7ApNRtlhzgp111t2/8HDoO5zQJi1h5LujA3euhkeEkhZd1EVjFT6+4Sr
9ElxIY0PnTHqlGRqSjJvBieJk5Nq8/R2tsrSvJqjUfPtSEeCo3GnTN/PMP3Omqp+sLUyC06AfNQZ
9KFKHGs52iMq020PtmxyBgDxo7pD8YrCmtkV5kXnpuk7Jd35Yxbm+pU7TeETCQCKDSqW6rsbDrPg
csJ+sfPStr3hl1NUCUSsaj+ZNYpfDqc7+tCqI7WpnEbLj1ChPMHi7NrPi47KcMCpBfiCmdjxJy5r
8mvbxUrfe8BvZ/TSyyq/BHBLuOeyacFvA+z+HlYtWxy+ygaAgS6PPs3AGfXzoZJB/FhpLXM+Sxvm
I7oDKdCIrEnuJUgBAKMklx2ZHJbkewroAPFDMRb4BkQhMgW1FDDBFi8G8O+KZAma3nTo4cVPB89q
kASHiKId+iHS3plOHuqHoHfAq8G9RMUspDE8H6lFVx8jiAMElejVWcT+1oIw0wWkuSwW+u0coH2P
27DdPNl6jbcQIMAmOCiVue+yeuFoFxFo/KNnzX3k20PqvaNqPlUHs44NGIGhAGUBMiXtDpGZ5Y+V
w9+iJKK3CSjA3pr8OoryL+mk4vssnmULCoSgv64cJ88Ojp1b3zMoXpRI2qLi//OqUTszgFB98PgW
ALpyN4j2g5myrcR0r7/YbRzaexWBudiB1cgy8BitAbjNyBJ6RXY0dAcLg/kviWt2WBzGzoD3m6LF
t2+CEFpGDWR7fDcNlSW9QwWNV5r0W0CVvQmU6fQ7FUaGvWtw9Y2ubKPt/jyNf6tK8/9XglkEme67
5tu37upTtS7W/A9UW9IXHb1f12FuPgEa7T69EGj68Vf+rME4zh+uicsZKcwiLoF3/X9LMLb4A7OC
RVl4sUAj/SVH/E8FxnT+EPwVSbZlc+3E6/6vEoxh/gFfYSHOg0VbijfW75RgXt5sNAQ8uEaTza1S
Kz2Zo9SeCwjOQNhQJ6dGOs7ZKzfbXw2+SkttO0OhJWBwroDv0Gx4NKzm7NkUv1pq+eu9zVVa3ZWm
lSZeLn1LFv0OER0NDD698W2jr5KKNNBhAve0m1wb+qjlXZoxMKVtY6+udzSSbDcaQtvvB+1jPsl9
KICkbBt7dT+NRqQYg16TfmlY99mUfgL+ve1brgtnoDlra6ad7jtzDGVgDORhlNlrxepfrJS13pc5
tNpoGayUoOqyfeiU5wAG7cO2WVllbyYYVfqHgfSdJsc/s5fwEmHpbBt8dXX2vHHs04wpDymk72eo
oYe+0DZO+io6HaOBhYvBn+/1pXY7dMI9t3I4+RuXyyo+2zCyB3fqpS/z/kMwjDu7ek2S/xcfdF0A
KEdkG/KKoXEahf/Y1W9yq34l7/vV2KvozJC/z2ajhbSGLM8OAgPc8OY1161fDb4KzyDpp6AJSr6n
XnzlconmdP1bWeRfe9YPoftn6Q6rBAmMZc8ii4Rt6h7GNnhFe+tlKvz30Mu/fzb0bC13BJFIKEkd
oBwzmt+Gcdhcsv3+ltrv309Y5uvZEyIz0hKdm6i/1EkdoV2G49dNEbTOAmcLjukoIunrow1HaPhU
QXjZNvQqOIchqmWYhRLDGDGec9NKL3vd+K0ax98zsgpOKkJ1kCHb4Q+m9cae81Nev6bD8qtFuArM
GSEogbwWlMwh9SPDuEjFeNo0Jctd4/l31IM+FobmSr/WbPcidLT2u2c6yeO20VehiXT8IKqE0Y1A
PcHmuqYM728behWYhg27bMl2fE0YX+cR7rXU9A/bxl6fmwsXboIN5Y8uDkUSgPnBMCFObxt9FZyQ
i+w6HNoJ6KJ9E3jybI7rh21Dr6JSK7oZjv0EAaQyHkdpfY0D9zULu18swh/q6s8iPrNSM+zjfvLj
Wl5ambwe0uG3miN/hc4PzbtnQ+ez3WtZPIK/jTNzF3TJNUIHX7dNySoslZl7Q0n7wy8Qid25w3Am
zf7TtrFXcUmlM6rtGIKil5Nj1473XcvnbXOySKs+D8y2Gcuq7AblN2L8Rl79LjRfqfL94kOKVVDm
1qTPXsJsNzra2dhTi4UZtWlG1sVKPTEt2BgNaXDa5cD57f6hN8pw2/69bqRSf9QMyhFIvpjul0xa
93nmvXJi/mpSVkHZlLJWYF2xWrAVZaRIR9oGU65ts7I89Nn6Xoh9pj6Ukx/04xmKc3dtMR22Db26
zKbBhLwGIhG+qRm3JpwNO4i2rW6xOi2zQM51E9YcaFD4KEbEb6I+es1981fzvQrLJGwCW1L88Ks4
fV/YUBywGNs2JauohHUfZu6yStIC/Ko3kMi6hXxNiPPnL066/fJbBm4FC5WV6FOBM6g6ZnBrkmFT
aNKdezm4WRi0LWsWytBrNCzM92Gy7Q5Bi+zl0KGWDhYNJRD0lhj8pphQ1cjSTVdZe90ISVJEPjTK
Tz7yUu9FaUvcLcQrPctfTfgqMrN6jhrLYUspmyncF455mBFK2xQ+QFtezkoNvEyvKw41G8myLoze
96m9aRlSrnk5dKI3QxAxz77JZfYOEabhKcmaTdsVGImXg9emmVqIcuE9EBQPcrLvZrjoW8IHQdKX
Q09J6bQOJX/O+RSJlsH9ZsmNn3IVmVYxASFrs8l3RhPMtgW/3nzY9NbuKiwj2meiN9LJbyU6BlOV
P0TpvHHsVVSGqaw0PWZGED2Z/awDnI6yzqacnp7yy+nmJohusveDe+R8TyZQychOFxsHX11kx25w
0tCMWYPG4kUZFp/qQt1um/FVXEYQeUY0NiYfnvSVmeq+bONN928gAy/nxIMDlEVuwhKctW/T6H2x
xLwtcNxVVAL0bZ3IwlIpcQZxCBwq6bUW322bklVUDjArOhnxLdGmuEs9KihOmv4W+uq/d2TU8F/O
SZOhQRrrHA2I6sLsh/N+jqqAti3o3VVkOpABEjdgiXfRQrmAx3VQWhFvOx7WBhrwrzSzQujAH+dJ
fMj0zvsUoMx6vmnWf7jgPrtdJfYEha2Vkz+X8lHYyZ3TbQufNQSjM2n9ISVKVVnrjtAAEa1bFLW3
vfYqNlFuqxE9YVKMyrotVHzIm+KV3GEZ4u+G+l9rZQFqPr9vakYy2LGolY/vHQJwwhfd+HnM84Me
x4dtb78KUSvO0pam6uxPdXTUZXjEQGTbWnRWIWrLwOtDjbcPjQpdu6p/HKmobHvtVYSGE2pR1Yxn
DxgKzQdRP+0GqX3bNvgqRFPRKDstm9kvze4dnIWPKLBuG3kVnkgKRsZgmOzjY/YV0Y1v5LLJtnVo
r09O4comQTrKF3n5oTSCGxF93vTWayyWmpNJeHNAWp90N21SPEXza445yzL7yQq3V6cmnOC4Lmb2
qzZsEQVAtPSAbMxp23uvItOczQwzRSJzjtV9WFT36I1tuxTaq8h0otodoH8oH0bNySrs+9aqtm1W
axSXheKby46CqEinccMK7NE3Nr/3KiaHTtMCCZfTr2vjQgTiwYNSvW22VyEZoevkNQBIfbg+T1ya
L2yMwbcNvQrIMhPu6AmAI3Pu3Ceh/WkunY27lL0KSTumzubENjLiIEt3lu2g3RZZj5tefO06EM6J
lcLTN3xZTZeTK25nr99UuLfXFiAqRm5BgFHyc7N60OoWB5B+kNsmXK7CMoEsaFWToXxVxlcu1u5a
2N1tm5JVUNqdC28sZ2i9MN7j+XPvWvnvmRL8dV6uDRBwqLAg8xA6kxEj90r90XH7p23vvTooB9Fi
uQBBxi9j9SWr5g+ultXbQkeuohJ8ZdxOKXVqT6VvyzAf4D7mD9veexWWmUBODQaZwUmZHYtgOCH6
/cpOtayGn2zechWWtpviDGijHg5myfyMONIee4aTE5Y7h9DHp2JrGK1i1ECORmtLKp2OmX0YjR5u
WvB10/RYq1MzQEJEzDPLUZB425P1ONvu+21Dr9JNR7QogltMTxh1d+mE6n7pbRx6FZ+h3Q+QeKgW
hqJ/G9oe4Oh649Cr+EysGGMEnEMo6FVooMuE+lK5rSy2ttpuOpi0EdZEfpxUEzhG4GEgu9Urt+Ul
En+yHK3l3z/LH7I2RMkEcp4PUb37kExNe5UH8Wteer8afRWjk4Iz5YQknIWtf0E8KtxZg/1p20pZ
xaiVy7HqlpsypNDbfsqBtTbetn1rjQSaoJdMtkc7kzpntMM2G/gZSNttL74KzLbDi7tkQ/Sx6rgy
qmEfmua2822NBDIzI7CjgjkZs+ANilKQtdvfIxn8dU6sPabGzJ7H3ou40Gb3hVt/yjtvW8XDXAUm
530bOGY40+1xwmtLFeGHwO7mV+ZkuV3+ZIUv3n7PV7hhAbM0K6YbbaO2PIRRNr2FWt3dtZEXRYdN
33SNCFIAr53Opa0Jlx5BW1F+Qf5z2+ayxgN1ws7x96S+bIjuLNHdI1zsVw6jX83NKj6LCFbEXHKG
um1SnksZ74cIcjLCXNu2F3MVpH3Z2FmsEkq1ZXofGdrjrNyv26Z8dZA6TjrBiSxo/hS9PLfMIdxj
jjOdbRt9FaS9CKywQv3az6L2G+4GzT6bi21N8H/w4KwxazU8Ssg6IxSyEIJ/DMXvOVH/FabG6gBt
QcIq2E2sxNhD2qw5C+AAbNu5jFWgTlpYIGrI9uJBgUD81P4y2nm87fq8RgRhtpXhDMOL5xDi9yFi
kHm7EQz4D5Ze1/elHioK2EFiShyMurO6za2N07I6QyMN+Y0oZa0gAzagYp6zA5jatoW4RgQlo6Pa
QbI5Sre+rJT7pFfuxqFXwRlVZsMVMZp9OAOftEa7TpSxrWD7g4f/7FrRtnqHxC971ijUKSxyP2+G
m02RaawicxTQh3OHRYhS8b72+oshTd5tGnqNB7KzwYjjgavWrHURCm1mcpiNaFvxXV8FZodCHjIw
3CmaIH3rdO11IzfusvoqLsMMlHtRMNtIQHzWuahguHm7bUpWpydIOjf2at66ioKziY+Zudq20rW+
Kgdh5Qjl0hknX1egoVV/CcJh27GzNkm07WFykkInIq35GLTpdZ94rxyZv7jSrpFAZdDGvaswT3E0
pOuphFwOTrbxtVcBqTUloEgILtSVh30+BfdtVN5v+46r0xKaEDaPKAf7AcDZkxPM0bnbj9u27h8+
vs+iHW8ap6ug5/i51M4qJHpqLfQ3vfcaCVRX5YQjGhv3aE3V9TDiPp/Vr5nt/uJbrsFAEVLYugXI
1e8V4oxtjhBLUZTb4n2NBiKB0OrIcbnm1/oVRheXQdlsnJRVUE4R3d5FjxIfwgkzrdD+7mCCs23C
V1GJ/pyddDVrEHvR6y5uL1EPeGXoH1v0T67ii5n286u4KdzI7irKhtJO0WzzEEzE2USPvQvMTtv7
wcrElTNPLuKTao/t4XgF5W9+iiycX4RXGE9VMvd4dkym1aNVhTrjaIztWxNZWDIdbOPOqY1Ht3AI
tXITsNVe09I9Z0xRMKXVY48B9gXDRej9HvP9r5vaGmJEAxk2nGCmXayl3zW4Xy0q7K6OKnVRVhuX
yiruy65rJ11flopjPlmLfHpVnLatlNVBbASDjZYz+mGJnr0zmu48SLttxBC5BhqpCOujzMwHf/Y+
V7V9283b0lgkr1+uwVGnPd1pzK/KdT+Gtmm4yaYJwTLy5dBYJkF/0KfKd4r0TVWbFLDtTTcTKFAv
h9aGuLAD9FT9EbX4g1HHeEs446azQXqrkI+cjnhpZ0wDnLbeWwE8Xzg/2/hDP1hbz4MeLduwS7HY
xc8oz49zEB6EmxqvXGGX3//PHUWucUYGdlp6kPM1JwDod145PLkoPSJbdsyzxtvUN5VrvFHrBHUJ
8rLyZ9wwhT8GnXdN/bORm2IU1Z+XHzdQXly0Rl3B4ejUYUCPCqMgtQ1sKBfe3vP5L72kRW+wqfw2
SONd5nRnZRY/bNkC0EB6ObaaFUz2lDcXvXaWCuNYJPXHbUOv4nQeRj3G34lJR2S/7NsLLD03JSdw
2l++da6FsV6DUPETfCoypMm8RREfVO22N1/FaoDgWcmLW+AMHeuAnVm3zzXDPG4bfRWsNYTYLreB
dJtqfDJgPUdw7F85oH9+H4JK+XJiZtzEspbCKhr+zRs9atzFlmLj9zRfjq1CxAUKN4WohLWzP0SL
8CmSctsmZXVxtkRa48FRSD+S2Cx18XzVyN9Ty/rvMY3G6ssXDx2kER3EzP2xmb+0Q4Fcs7tt410D
j2rLrNPUnSFBaRo+MGM77nDU3cYjlP8AHuVm1sQto0Pe9jWVXKAK+8q2+4uFskYdlXEwOwl+mXBC
3afItt9A+N+2vtewIyRd8erDQcePvB4p0ND7Fjic1JvWyVr6J4HMpqP5J9mv8IbqnKvB3BiXa9hR
g5NPaqKNg/C8ofl1grm7g/bftvdeBaaV1V2fDxWWtDNK/iI27kdLZRsnZRWZ6WxMoDISBq+qd/2g
P83FsO1G5KzicsApqRrxlOHkjB9qG70Mb1urQzqrsIxjjCHMmHViF3mMDaF1tGS2raInndWZac2O
beQt1C0oxPPebNNHA2fqbR9zjTmSc5iGGA6zCENx7RbiOGti26dcg45GDgcpsUz0J6pY513TWQBT
I2PbLrvGHfExBf7AvPgUDO8o7D9Vjf24aYHbqzMzGqQyJGVbfxqdYeeUzT5unG3n8Rp2hCp2NSkr
Qy+5rC6FwjMBO7ptr72Ky1G5CZpbI/x1Rw/9oUlvu8zQt53G9iouw3TK8JFkTrC9v0TZAjk2S2xK
a5nZl4daJPBLmHpeXLgYYQsK7qrUttHApb0KTScOcwvJR+mrqd/bTnEt8/Jm24SvArPrpZ2H8SB9
DZuFYNawodmGX0Z8czUlmKzZMxBmvyY6cY6yjthgbIO+yTXwqAuzrI0spkSOzbugF2dGk99umpI1
7MiueqUsc5Q+7Jxi12l71E7KbUtQrsLSQTMdp17mxEU2/xanhndDlFfvt724fDnhwdi6UebwLZvF
LVOmWFA3Vbdtga910Fwdv4ophXOv1e5VrryHcaMQAVJuL99bwL8r83yw/bwvzxI8NRC82nb5kauw
1HBl1QBZL0oBlVPspG57sE3L6GLbjK8CMwyjvkuWJa6s7oizTeZrob6Nn/gP3c1J0522VLy7pb0z
OkyIPa3f1nhE//LllGPzVMddRsKtAuvTlFJdHnJvG4QehNXLwaXbidFblkqvjfNDHEv7TOCUuu20
t1bJJmfaJCQm4b6uo4BuZVfztv6JtFbBqU/AMQgi21/MWGY1noKu2nZvW2OO8IIsMWnq7f/H2bnu
2Ilz3fqKkGzMwf4LrFXnYyqVpP+gJJ0YsDEGY05Xv8f6tPfWG7rzRh9qqVuK0hRlfJiec8zxnCId
PkyhBL0hOjgeuyOToMhW80vuBB483XXILkbsS3/sXhLtlma3hGPotioBJl7elb55UzAoPLR2ot3S
BNqhpulYI76Pgyem1AqqmHT5sYfvFia99D2WoPSe0nqrr4STN8DkpQdHfHdmwkV+CUKLEQf0UwP3
ttTf1joQ3w+9+l5yVHUDtvEIni/ABKR5zFz7jNJbeeyD7kVHtqNLJQlGnTZrfIbrOnnyqou/HXv3
3doEUi2aPWQMcAxgYe64slm0ukPlzXivOyqB+Vqcx8MB+vm+pNTDln87Nl/2ciMbokxVS1zZwm5e
spkog67C+E+3tssB/C9J1b3g6MKBRBkFG2IbsephqxuJXt8W0MwMnsL2WCS3t5HtbQSibI2GU1VW
j1U/ZCNxhypvcNz9dUNPGtXisLjsAkNM83aQUw4U1nYs5r9Yl/1nPjUMO+R+LaakrhAeqrLXuV/g
mndsSu4WqzV4+AgDWbC+4tt6TN4Wk3459Oi9DZFqZbqCK4gdDKjJx4Y08+ME7vmxQd/rjhp0WQmt
MCUZj4Ho3q4sGGjHXny3TJtAI2gxcAkbB9/lug4RLdruYNJzrztKFxitY54nJ/TOLnk5Kg8K7HZw
zHcx7tDBbHBBS/jJlz4ubAieWcS36tju+D9e4f9Rdw8GE6Z1gPQK7CvvEcdcJ/ExGVm8lx1p8Mxm
pvHi4HigVRk2sSjs02NVyTjcrdB5AbgFjPL4BD/crAbkKUOrYZkdmy67BRrprVRGIhAVMpJFGdKv
ujtYh9uLjxogUrZkwZ28XKc7Cmu2cv1T3+IlAPqXXXcvPqqC2P/fqSLa8zKxn2SaXg+NyF56pBch
gzLEWysY75/Tqv5ueJMcG+69+KiXzE6xhrdvPG43ooZ+lEbdz//+4r85ieguxI2DtQW7qYKF0lJV
7/YCI8XpVJ+7aTpmTxLvVUhLiOs+NxgbF6F3PlTpeCuGcTgWNe6FSFws8E02BCPvy0cF17cl4cfi
i70QqepVyALAB0+cgH498m9NO/1BMv27qbhbnjSFCq5OMSaxIw8TEn1padWx0IXuVicsZJXxKaoS
AWyQb+dlA9dOmWP2J/FeiVTBiANQVgyKDvj7YpAIEdCUH5vpey0SiPBtjM4dFFQAzr3pQkhfcZdx
x6bKXowkmjJqw8vWImr2Vap5QAdj2B98+O4InaOKd/WIh1d8LOqRgc73J2XZb9bo3pfI1l5KOLNG
J6kYSzMThe77YgLwoNk40oObOtkdpOtS9iX4IdFplk1zP5hgAuoKSLn/vs/8ZsLvhUkdIGt9E2JS
Lmxdcw/39UKG8R8i3d8NEPs1YOygVCftgA1yDibzulbf0yYpYOz9vzPk//8Fyr2OSKcWafny8vLS
f0hsf0Posc4MNAP8+upRVAatnC65RRsOWdeHNw0X7uBy2oW6g6TlOlIZn0ZrHkS3XVeMvxz5ntFe
PgSNN1CxCd67Ng2DqAp+0sgDHkotAin066D0HZSOq0Eut4Re7dQacmuC7ZioCn1Gvz68of04zh0+
pg3GW9BkXhMtjnV6wif512eTMJqCLgrgBifqxyQCOe6Yz1y0VxBt2m0EoHVs6jx6BVbzgZtUHZom
0d6lKAQOwUUR0sRLZdOs8f2nZfXHgv9orx9aggEU6gZDMs3rh2qsgPGzx5KWYPb8OtxxFNh+DfDi
btlAMm8/BJ06OL9365LSCM4cM3bD1IQXaex2DuAieOiEjvaCIRaVRk6AbIEnC8+phAQnb9127Gvu
FUO06hd+IddDBV+9TK1/shX9eGjR8926xM056uIB6xJihNeVEHdq0CH0hyTav2/i0V4zpFQLOQIE
K0gSh59KIJDRCnfVDtuh8znaU98gzq4mYE0jABTGFZYLZny1bFaHQkVYKv06E8e+n2w54ouOeokK
AE8h2KrC9tDNH5ngX58eJMQochmaVvWvIDzdJORYwSLaGxYFBsBRVWIJKQVEaFPFz3IS/ztC3f87
N8H1+/W9hUQAXc+4PU+9vm2Mft+qY+K1aK8ZChZIlkEIj06+BTC3BjA1B+bi2OLfq4ZMNOmBDojl
7BwU/djdrYYd+5R7yRBAHbjNpQhVWLcZwOAalTfx+uPQ+tyLhnRTpkQwvHco1IPsP5uIfTj25N2h
CSb5tDWXOxyvxyLt4g0yx/mYID7aa4YA5wtSijzFydLgoTXvS2Tfjr32bllijyXghjE8WSTfmiH9
MW/pt2OP3q3JiepoHuBHekJvmsgA1JhO00GHsmjvUaQ580x20SUWT19RhTq7GjTwYy++W5R+mpKq
cyE2wskQaHtUmEGAf0jAEu01QxUQ7EviMSoyJnlkxifjk2Mb+F4xNIb1IMOVRqctAfBbjcOLW8ZD
ZVsQ3n7dqEhVDYB4YrwB9F0za9kF+dQeO+33kqGIA+g21peTR/XDS6OYfuPrCD7joe+51wwFk6Jj
aTEuTcvyWoUPrTiWiAex49dhGSbpATBcI+wnK6BNAYgGdxyoc39sKu51Q04EcIIDOPO0bvNj5CpA
avixfXZvV0SHaFOcDSjJATYMpHf1vWLr+7ERZ78OyxYL1FMZRrwNq8eJJOSO0y45OBV3y3PqKRFk
wYv7JH0cA/4B3uOnY++9i2ljXYZk8BA2T6OaSDbK3t806dL8qfvosvX9M78a7T2LgGWScVJC+pW6
6V2HbYUKdHtwruzFQ1sC6XRbQY24lKCVM/lYzsdc26K9dAi+r4GJetSGbT+Ft4kHK4xG7fqH9Xk5
a/5lVPbqoTFI1DjbATrBsIpy0Vj2Q4Z1V2dirKpjX3avIqr8AD8nIEFgAjDzrAfEfgqAwTo0bfb2
RQTEKtw1oYIguo8eugCWxGg4OdbtGe1lRB1fYTPiMTxIn92tin0TfWsOvvluoTqaNHXtUAHt44Hn
RPGboemm4tiw7BYqQf2zFRrB7eqSYqrKJo9UMh3bGfceRjFoGrwilw4HRWubNa5GP5KX87HdcU/w
bR0oeX3Yg/jg6zOR7YdtO9bKE+2FRHaiwQwzHZQSS64yWbddVq7H7FWjvZBItVpSbLoQ5Ih1zLkG
VM/x+uAX/YeQaCHLNKfgYCSpzMUgnkhyrGAe/UNJ1CM9rBRFuiwBhQ0T8+95PDZV9kqitp+VkjPk
IW0j+mzTjTppGRwrgEZ796JVJr1YeIqdJQKrkJH6Lhj9MZeOaC8mMlqlq6QkORn4TD9GRvrTkIBQ
eGiB7vVENHSexQvF08NxyEg9PXb98Hrs2bujdDNLY2GknEAlty636Qaoe73Uw7EYINrlbfu4Yg1r
LyH68B1Qxc+aH0OPRHstUb+YRPb9RZW8ll91UjmkzqpjXlTRXkqEu2fbb51GzkxuEMqm9TrcB8ki
Ph4a872JkbBBqwbUh9AeCDELGeNrWHfYY6toryWyCfBupuwvJQR2Bb/Sk/9jB+VvwqK9lKi03GhU
zXAJ9XH5sLXjN85KdexWtFcSjQguFPWIRZnvgxPp/E/Xjdsh9UP0DwXR5ORYDgpJFi/qUwO2K9Qb
4pgdTbQXEal+ARSX4+mmdYVqojWbu4PtzdE/NERj1a34B6mnjY5ZQ9kXVk2H1DIR2y3PrvNKJB4X
OjuSO9WHX7lUx0Z8ryCiIAKJ+JJHpGX5fHl0Es/nQ8tnLx8SUhgy9tjJx0UU3DYPMrLHsp971yLN
TBLEM8fVvJzGfEEoJDTpj23je/VQ51rfbz36bIxqnkvTP8x/usf9JjIPL3/+H+IeKZ1ItmZDZF4z
cgKdLv7mXYBsDkC74u3YqF82hf/4GWtXkiDAFesEycNN6ZjKauRBjz17F94GZG6tait80UqNL1pt
9ApyKPOH+PaS1P+Xe8teQWTaPmalweVcl0tzb+xQvsXDBIElGi0CnQkQeu81EJ8/F5uwg8mpvavR
CPJ0008SV2vX3m+XHEwJa7Y/7PGXbM6//Ua7dTskDIi2GscqmofJWzvELRxwIfJQWThFqS/6eYmD
zAyb6/KyTIGBnlngjk2EvfioW1vhah4wmAXLNAdj9b0fY/aHb3WZTf/ym+3lR6RGS/HU4lvZMPnU
DaPKKQXs+tA028uPmB90JGTJToubwRROo7DQwv+JQ/+7V09+XSAorAf1umISxw15iuwWXidrHx3b
mPbSI5gzL6UY8er9OlwY0rd1SY8dvHvd0bKYyAS0uVR8kGDCdJ1foBfWfzBE+M3i20uPElB4hW0c
Py1obDCnmlP+kagOJd9prEHkxJFJ+nNq9Iq6h2/5cOxo26PSiOsWoCKRwhE+isEKiQJxX1LjyMGJ
uoubCeqR4HhgFSTNBBi2pXMWUHVsP9xLkzbhRpKWOj0x24ZvU+Sbp3oamubYQbQXJ7EaXO6gxmQC
FTt3km+Zs/RgqWyvTQotyO9SYmD0PDfFWrFbKwGCP7SC90ZJSRIIzVc8nIqmP5Og/Tpu6zHdULRX
J+GOFQxTcNnYKl5eafPuWGeOhUN7TdIEWYmtVhwHpXAvnWrbJ6oIPaTBQ5r5153HXTb3WmpQTMmE
2DPhf136cP77iP8mtNibGi0dXbUiAvq+qvffwCFqSIbAvGfFaPX64b//kN9snXtZklO2UiTA6Khg
eUcAPWbU0GMX3L0uiTi0Ea0TtmWSDCpvawiTjY6PzvbdSZyQVnSLw+aZxExmHWwvz0PYNn8Y/H8f
F7bXJi2srZMRBCtELvO3sFT3MEn/w/5F6f+EIv88a9lenCQF34ickIhGZwgv76VL3JjVvAmDzI9e
plk9tMlrLb2qcpp0cXdtOrZ09iqcRj9tmV03GKtCrtKsFH+2QGvfRLS6qX26/lxrk4oMmlZVSCn8
zdSN4Xqu4kCNhV0NNKIruOMe3tceHl7xHBg4n/g6zcrEtu/d1iT8JOZ6aYtmm0qVh96U3+Jptaao
lZo/LsQq+QBRWOqzkvdVn6/r5F/nddrSn6Fqywq2Po0abk3Xzk8rWGvoY6gUT+5hMbTJ+y1ORn6n
AlNJsEW3wbyjJpTOd+vcdF2bzTQeyy3jw2AX0KkJKG3pMrbw8gOVhy9n8I43BdViRyHrYrocr8HO
VPVVNyMt8cmt4SqugCzXYT64oZQfAdfrn9sO4fjTxmOtM8USU98KEjXk0TQDZbmwyDHeB13Vzs/x
0JuFZRXMSmJMK9oJpKo0EJptrpVm070fxFL/NeNj2xu5qsRTtPYkQ/0SMKBP7qtw8/DCoZ6k3YuP
vLQoplGIZ7PQzxN9GTwx7gZxluRZu3TcAcOi1+0M5CdIyEU8lNqdokp28V+jCeY+zYbGh3otHEkd
57ChVm6GDb1vlfg+276kP2F/P/RvLIUe5d7qeDZPQZQG4m6YA9E+eb5N+AB8Amc9A0p3MnGOJup1
u7wkiittnkJrXr1NjY+7J9nEvInyqAcHyWbtSLvxHgbvCX9X4YBygHdqK6vrhmCUodyv5ZlXW9nZ
LIH25lX6mM5PY9viapiaamryuZ2N+1t0czn409gbGK6zoXd30J/ykSHmiXlC0IS6TB9M2SDbC+sc
Td90WbGwsJ3kxeAsaYpgaym+ehwRoNNM1FU52eZmQ9K8HR/7NOwf5VRH8KmTrfhSRtzKW4DMBsTf
rpTDhl8oaDQi8j7q8oS3l8GxVx1GgRaMzoMrRhXXn8jWde6KiTa4RZ5oCJA8q1pyWgcbPdO+pTcj
n1ifm7ZrwoyurU/PHZOKZyIC4zfjvQa4UERx2WXTpJEx1PDc/9LWZl4zLrmkWRugiqAcGa44yAVn
GGOlX9CQi0qaHbYuN9VY6yIq52HNKG/t1WBn9nkekjXOXGytgny05nMBAK30VzaO2N/Rmg4ft7n6
Bn4aeQVGRDXA9TZbWcRpJLvrrrfIn0/DJjMyxeKNrbErjEjm5exgRFE9LlIE5wCW++YGwi/3pe+p
vK19VX0NFcWbKQUjtlzPycxuRlHW3asNwFbKKwq3k2LTbS8yalsxvPQrVy+6QwdzNswlfV5KxavC
NYTwItG8AVKr7W46sdmX0gYIo9c4KKdiNO5Vuz65XlOgj4qFpfNwDlqz2vM40HU+Ia6JVQYTBP9j
kIaRB1KprsqgDeibO9l6VDc6tO7MN6ZRXT6UgTbXbCuNO9GOre4Bes0bw+fhB91k1121silcMEmJ
vaZnN6qj47upIvx15JL7MW+QwX+p0CfNM9yK2XPihNa3AOPEqNLKxsVnFi38g+qp8neRs2jSqDo7
q7P3Wx3cd7rx7hogkOXOaHBsM27hl5NPkoXzc8gauLexftPndliXBUhesm4freHLVYrs9X0dVY0p
KEPrZxzhunkvtkSTfEnWDn1snXL3OpkT83OYtUnPMvbpkgnFhzALOlMvL72okKWWbGvx7wi9pKjN
KE6BKo9LVaytmaDVWES9vXZxNbMC/q7oeSJ+2F5RWEsDeP8Lq754McJ5GaiyiRW1qeaHErpLlB75
uOjTvIZszXkNk55M+UT5q1prQEezmE06Y+jBvaOsYuepbYZ3sQIyN68DH657Ba3l7bCu6/A8t8aW
qAZAfpm82G5t/APOozJ+cKNYP67C0vocbGiJvWp4gG74XPUMvCrQQ5KfMk0cOnsFYSUatWolbrWH
bdqNgW2qUlkje2YLP8Kf6GGcalGD10NJc4cZ1T9UvK7RcDy3EnUxMFROa1/R+cVc8FVPLG46lntl
6V9RCk8wJFpaCcfyi6PFR27TvtJ3TPI0LmDwR8oafggjLeqIk9PYyZ8N5MDvSKVuBdoEMNErIfo8
SOEyhsAtSl80qgmfEtdN38Wmlz6jjU9FXooyvrE1s7B0n5eHyBH/WjdQH+bdALM2qxp256ZpMlk0
d+0d7tIyH9HglFOryU3kjLhbum0kxcwTIOY4/lLzxbrK/hWhs/JZdbZamiwqbdIVUYd5/wrpjouu
B7YRky2pI9W50Uo0eTPrKS760CdfaCkS5DyDcdlyrOooyLrQ9/Qdi8qXxSJU0N9LvVUwN2u27qxc
WUdXEMA0NsPUc3c6cjDYJhttbioGsmsecA88OUzR0uuuarYxh0nAUF1zJdIH4L16n3V1oJeruGrq
6JbVE7U+H5ZhHedsIKtjT1ZVaZTPBiSZQigtX3QPTHlhHanfZDg4nZFyZmPuGj1mxoPTlA1JoubH
oBGpz2sn1E1ndNveLWm66asxVYF7DUO6+RxCCRRimEQYIvlaszPnNuiu66ZJcSf3UZvBgeXvlk7G
nIc4blwhYklv1dI19RUHWKQ/dTOpC51wl7NoQkjlVNx9moCdnbLR4RzIVqq/aD6Iuxq9uhlcPp8b
1YMwWrMmxG6P5gZVVAvl7hwi6sgWLMYyYyvFQT0R3jwuumqzmqiZANI8XY9Khud0pmnGOsoy/KSu
GET5tPj682rBc2VLzK6XeuK4H9sE1Ug24izzUQNv1GCBYvhlJL6Nb0tfxTKfFuv8w7gN5ZQnToJ0
Y/sqSM7M9mj8k2i+Cn2GQEbON5SYtM/12DYqW8JtUWfLk7F/ZFPlfT6OLZPX3abg9rrUokpvxxQx
Sdb3dvI/11DHIos2DebapJ2eC1fOXBd9L0OS1xTxA4yxFzJ84lUZuKKnvPRFJ0FQxAst7g0ZDFvn
G1yB7wf4vU3XLC6nv2fP4RzSRSWp81lhNt0laS8ekSvbyqsgRoB1pTsXr29iGHSMuRzOJDdyXNvn
vprYZxvbEGtkDTpEKaIM+pzDXLNFxTLs6sI5mG9dsQD94WdWiojeANKnRcE4kfJVoiuFPLYi3tIM
IYG8bg0NQoxAG46PPCRlW1TzXIrcakE/+TRYFLIidaLMdeCBP8xMjdg1F3HdskeN2nGVq9qhI2Ja
nHqawhEFqipCe32WbBBRXceiUvqurzh9Q9Z0SnPsm+YqDSl/apaVjEWT2Nq9bnSYX/He5BvjJezq
OrSj1zdkg5V8BvtNPn3fppWHJ2CWkUFZ2nFeiyatXfqOts9kuE7w9VWaDykV8ptvRyArtxr1s0wu
RrzFvFsa2NVWCTkFoJXW+RqMxJylgW9o4YfRr3dw//FDHkkT9oX28BgDt4qT+1qaZUIE7LS5a+FA
9AkeFpxkAULxNYMPQortM7XLVxGahVYo/8+zuXYTNuhrp0fTndyg0LeEd50EwN9NXEG2hqP35Fkf
6Cfs42r50Hl0f9xtaxXUWbisqr1ZFniGFkMKmE5Rgi/PCzqGUZRvNOmj63oOOfabKazgpTyO63hN
twS2k3ODsOod35zFd0A8t8MPa3CEXsVJtPVfVYjGj5wlVC7Pa1yt9IVNga9OMHApeWEa0p4TCBw/
dyEdHyuGs78Iae9j3BjaEcp0hnbPQkd9uRXCdN5fW7c0rOBRY4IbUUEH9YJglPkcBMR6+MjbzdoH
BR8uRFyTWXAprcbhTPDkR1NuCDLbtmL6YxPGrb9vDNwGPweA0Hefp7AlyRNdxplfr5Szt4nFzGKe
afvUTUNcXw8Ar8QFQmuq8h5G7Oa0eJg555ClE/GDMai+uqym2wxB1uqD+yBNyvE2skhI55vutcWK
sd2W9U0soK1MIYZKbzHrBcYf1irBU03KMngGsAfhQFMGWEFZb5sq0Wh0wXc6s5WsM5LasKXKaDJ6
AiV5NLxFo04w6dDRu3RfbOeb+buAPWD5fVQl3f4WE2au+xmGWKjkAtHTA66pgidl7nVIfLam3cJO
rr+wu+pazHdeuaEp9ILTK1ODxAVX1mP9NWqT5HPJqajOMGgbeQyOd4oVgPz9LM++xZm5FizAf0u4
sys/L3dlNPfd+kyBHqzWXExMTbbAXlAZfFTPYVbR4OLUFWHjcIMZqzWEYRqqQ+IEA1anClar1eUw
qA9JBo2EtNgVFvg3TLhwv08K7cBID6JprE0LhI0ELtxJWkKmmfFJr9FnGjYsRaTR0SCPKl3Lp4nO
TP7ANtubYhaYS+fK9ym/4fFkYYMfi2UQX0Q1hO7VV8gSvJoutTp3cWIkbhrSg/CqGTa/FPtoeYop
lbWA9GZk2wM+a1LfbcBofAhNUjdXdGJT/xQ4RsNiwg7T3HZdP38AmRIoTWt8Fb3YWk2ITpEvID98
zCJ6Sgmavq4hN5m2fEDIPX1wqyNTFm9tq29XN5fTVeUoQwFiC39CczGTbO7k8pVA3v2Be+kh1A+s
G+A56ZkpdOcje5fOc/3DmLV0NnMhXJ8QwncKs5CCPafOsyZpg9+SZ5N09rG1vLvGIvSfK6JLnrHJ
8+sw2fjPhqS4siZEp3G+Io3tTkzVqX4Y8VVsk6neI3+YrWPb6WxrZoYv4bf4GVhitCOtW7RkBJ+3
mN0YTUUY9+FzIsbQ3DEUUhhiHxxvmdQmHiCt0z6EKazDoQckoWDnsIfb5UnYkKnvC5XGn+D46CJw
5yoqsLYQYENRiJmZVanscfDGOn4KBbhjzzGAI13OkCA0+YaLsi7qbXTV3bbUscP+piuWQcaK9t0a
d9DxhsFa+2H1XjYZIEUzv3fROuAOFXSsdhlwn8mnWDv+N1sCMn4h1LnlqUrRI3VGug12n2EXl/gV
FhMD0QTdUJUnIIS/4BF9fD/xgI/Yhyj1GHL4e8Hpte0bdU2SuQXJ2vMuYTlcBeg7Jcg+ZQtMAD4o
miIzA9ZGiZvmknT8BucNGr0iyFhukPPskqvWKyaQ00FzfE6CfqhRxMU2BwuOacE1ILEkKvqyg8LI
t7Iv7wZqNiCiaVqGOa54/HWuepFmRMzc5Ja7+nMCu6qbsSuHMJdhyz+WnkPH2ltRvfWyTz4pn6o4
p0TVX9GYs33g8O9H0mQl8IZb7RVuP5HIpoqJZyTXAjQv2mlM8mBW5gY/aX1mKwtO2F3Vi5LNGCJi
WuY29yV3V7FcRnLTNisErmiooWVuVQycRDMBrnPeEAvIM7yOrcRh50E0mkvsm7fBMHfVB3nRZf5l
lUWsEyJRHv1E16SsPrRQPyODTnFUIXHDcX+oS2TcHpUY9b1bY3JqfACXlRpj0p+GoVH8FZ6lZM7T
IMTWW+LoMr5AdTMui8Ejwu8xywKKnFqghyxekE7Kt6Vq4QmMNEkWA9quRPcYxun6cQ6Vv5aak/Vu
lJ0ZvruFlDgx2nGUt8HqWjSpEV4zMWUNOh6eF8KYzoXq2z5D70IQPLN+rR5GVnGSy9GmNxtfgvLG
mQX2zJ0qZf2xlWCbPSOT5/l9k4Zc5L6W8oWkIag+Ndv8G6jsqgcKruzWhwU36xvWz/3dWoaRz3GB
gglMXOI0HXEvU88G2sBvtNW6LlSK8CTr4lp8YGA/3qJSaeEy5KcBoeZUL+9I1hiE0QH6EHG/abrx
LhjSBHWzYV4/VT5s7qutNV2mRdk82qlrf2qapr1BMoJiyyhXvbV37YRb3900cNFkfqN+yVe14LIf
Gx3AuyfGN7vijZ5clcHlpC4/pLG0/C5ogvpWW6XnfIjUEtyGpfcWo5mOP4B4UzKL/VilGd2itb+K
4AH0xfNlmXIEc+VTHc7hfVSKF+8raPvgR8aXAnvn9uBYbcN7jRrkD/Q5py8c/eFfVo4bxq2pqC6v
B6pJfEWiZPVXgHAMYzb2c/0ao3vsJRrLqs+GMl2/oKss/Rya2dyqkZkTMdN5rZBwic33mRGvs8i5
+TNByjODeAEhG4qp2D478ihxyXxiSISDx+RQwT1NiKHeK7otNz0O0Be0OLjgpk0W5Ep1Us4vaN/c
bieXxnW2lkLfSnv13W5zNq6gZy0RmYv0ahTo/M+TS0q4oo38EGpZfaYck6vmtYG0JIr9Fch+6Joa
oC6z+dgqfIoGkJjHVerwMZHb+rVEtu9jG5fuabVipNfC0HdB1mydh5+xnN42rSkyzKOUt028KYvc
X1zdxX1V3eDDBJl1SYIVr+d2LUY3zG2G4Y8/lsG2TEWCCHrIfaBrSDmQaPvJNsS9WA0MyWhw9sSr
wM35qRaePwWsaR2OnlW6jGLaYp26Vb80ZF6m82ZZpE5VvSIBO5Go/wLIBglxfDOGNH0bvFARjDeU
kRHkjXI236N4W3/wdbIEmcg17nEutPyngVHV31E8Nfhfk35SeYnNt0TyAzl6pCSr8EMokalGB9Ts
v/ShacNsNgy95noYxrLoRNoMWSjjckGEuC73flnqJo+RqH+DSIEtMEoJjMTN1M1/IU9ozXlKev4D
Cyu8TpLt0QSsfRQNVQ9sGyaVJZb5pz4R8gF7dvpNtUBF/6Eo/ru6zq4JDba7o7NxDdVyOoU3aC1c
c4b6zKHyLtv3bmuC/EaoDAr6mOLBhJhLh8GXI5U6tu/elrWt+6lBvQs5letmwnZEw/kYyYP9o327
BAqNw9L7NC00BxD0sZPR/6HuzJYbR7I0/SpteY9sAI61ravMBgDBRRu1K3QDUygUWB37/vTzMTKr
KoNW1dmlqxmzvImUSEKgw/2cfzufEqKKc/O2reGDrMTpulcVw0IKarFG3edi88S5fbs3usquCvTW
xSomz0Etqi3Rp8hdcT7xoVpVNq0M/7bSdw+M2LqpbLrJz32bZ+ylXEsLlEKeLAu5Qj6ps0mj4c9E
tD8EJP+EXzz3b69p32fpaODIlYAkuyFWJ9tT3EQxthLQ5VgCSixe5cLq+06S2o8KqSZjoJmkc3uN
zJMhGAhmOL2+kHo41ZH+uVxtce7/bkYjrTqGB2/m+bRT1UwQT9dB+ZQpQZwbwDVRLUlE1bYhdFNz
dqmlrge9Y/l9Ssckzh3gyNYzt4LQ3EyTdadGl7qbvXxqQZy7v5clA9lLVuRXRuetsXVULP1ze965
9Rs+E+dHya4Ux9HXepJftNb5M4Xfv9hPz73fQ2kXkUh4bzOOnjtn9TP7c6P4xLnzO+3SwsxmHpFE
KV9NCXUaj6+fu9lnEiLBSS6ICCDZrGSkgzlZAt7943PvffZki75JXEAI3NlS/1jh9NxGmz+3a5w7
v2ErccY0J5+mrXxlWFwfaHFhfEqNJs6d3zTSsxQmTk1icLIgA695grVtPncMnE+MEMYCXt2dFuGg
RZcayFgt1s+++ZkAkBmZwyTzClXm0F1bS+brdfepHBlxPjGC0Eh4HgsXldHPTyDZTFJPnj+1UuzT
M/UHXa/TQ80qGg6qqF3EMc0Tw5vWePjchnLu/4aJt9w1SbDbKzCHU6Ps7Sz5XBSTsPWfL92cVJUA
r5oELwEVAFXGeQGM87n7cvZ0jvEc2Ss5Xmjw3KexgQIFD/7ke589nXImoh9ihTO91XeFPWyKUvvc
2XNuAB+ttYlsh8uGOginMnt18+rtU3fk3P7dkqNpmaeEPVsMqz+JfNmlXbf+iSDpX+zh5+5vZ0HL
EkfkPGaD2zE4vA00plP8yYl5Kqz/SSly7v82gQ3J7sUUU0wDXUosIgaqtuqM0kfUyBBAUbO83klL
m3+fpfWf7/N/xR/V8bd37/763/z7vaqBqBjSdPbPvz5Ukv/++/Sav//Oz6/46/ajun6TH935L/30
Gt73988N3vq3n/7BwGDksrdoD5a7j45piD/enys8/eb/9of/8fHjXR6W+uMvv7xXQ9mf3i1Oq/KX
33+0//aXX7ip//nHd//9R6fL/8sv/6eVH2XKivrtrX7//Y+3rv/LL4b1qyUA6R0DK5xhmCcvy/Tx
4yfiV8Ow+RqEaVkO2hQcACXy7oQXab8KFdWaQx2FUlc7PeVdBZbwl1+E86uD2tFRHWY+YurBSv23
6/rpe/nH9/Qf5SCPFQ1295df3B912T9Wh01XajHZVCdJC/Lctc5LlBb9G+NJGTnltGUagtImgWFp
44apjraPFTL2zUb0sZfa/aOYpLPVpfVqCINjKr9KlNwiueVJrhmKrPpZLNahS+ILu1qCvNV2fSt2
Vd3sQIkNQhlmI2R2kYeSRD7BACcXeVbv8w5LpXQjX7StFWhuWrwK6fbXOKJDu1hv0cZFgU7Te4C9
u1Ln+E3LU6T/bYX4eB68xCwzb7bnr/FJDGUoceUrDRSHSOR944wwyY67WYfuSVnS2Dfqado3ZqYf
mQvGTKl1vet7cxuPcXaVGqVzZ8Fo3aJvyny16QsGxXTabm6b3lOslhFxDM4cqvsuqh5VgwQYxEe3
eg40XDYZmrxhJgM6cievS+W+z7MqzCJa0bK13MdOrW/iqDZDV+bX9SD63TLGdbjOovjajWpoWTD2
oz2sXiKHztdK+BGppPspW+j8deBQUYApy/ly1CHnBq0L6dvdsEinfkto1AnZihkSnLteHTmPnaFs
Jlv2Xt5ljzMEyE4KRHDYKq2NK2Lg02b29UW566Iv1bjA2M+p9MYs9SzVtQO1X/b9aj/XSvch9GH0
S8XVYUpNoF7kiBMm9UrttyYaqVKOMQm462tk17EPqsewuBpYvjSHex0BlmeXHRTQXLWPtsrwZVMp
UOYwVPFFsQSq1059dJ0bZp9eLz0ITd69lLV7h4Dg4GrRtMNTemkBHfhGZ7QehXTrZWXm94sKwzml
mGaVqX8aC8e97jp4UHWtX6XWT1+NSu92pVI8jq19hzEoWQFG1iPQ77ypEBV40koSYDlmxDF/7lLv
ZmgmGzJ6sE2vXyMMMmjGvEgfq01cKkctyj5Kt9jmy5wDo1sHDC6d52Q91FubX0dq4etTOQdZPnxl
EkjVMrTUOakPs2H8mpRYhqM07z2AS8tD5Rfd6HFE3jxgUZgrU7ez52R8GpdFHMgcWzYYabKQZIC7
enIUv3GK+CjIUAiykVKoUcHHaRSjj7RgxaTR/IiaT2zSrBXX4LszcBIKmLVQrMApsWXEU5vQ4ETL
nWPqjRercg7jIi81P7Jiw2OKdXbhNnPzzmzI/GrU9A0jaqjNYWXGaM84cfcKqDLlIS0eV6FZPtsX
sLqxhRPpb9d5qF/K2Zl9AkGKR3vME4RZGotTQ8C/FA4LxZR+KWIZmMpwBxLbXJlxXAaL3chbU1++
ukY+XTlGJQ+Q72Wgalm6QX3U1L5Z9EUfttZaoOQYpiI4iSCuUrOBdCXz8nFAuOVPsZ4cbNssn3NT
d48FMJDG57X9tlVSzUPaOL9VdqnuilpkKNUys7iaq3G9VVU9C1KtTwffsNfsUUMdd5OXjT0GEvga
QmUd9HkTmUt+N3Zj/phz13fFZJd3iPxKpEOL0xhe7jZk/KRTnPpJMtqNp9aRth1XOh2cQ9abkegZ
aHSn5FeNkdnoRdYmHOqmrb18LHmahnh1waNbXE2uaMXbiTB6biEJRcj8b6h3p1+ZBM7ctCXLk52u
5Cx9w5nlvsOkO3plpbobbe6SJwkoHqyOrQFMqsolSvDF8jj8pZ9mqXmVOc10nPWRYX3Cnv2UOUf7
1Uz7r1lDrAVhN9EULkPp7rWKJ3lQmvyrwfgmv7fb9VqbIdk9K87T1qtXK7pqhUzC1RzcxVN0a3wq
NR7Xzmy5nTE504HNrDBPSPLf4ag1LnNa10CIVrtoh04GI3/vXm2S+Vass3VXTD+EfpX+fYpiVG1Y
+VjmZjLvbBEbb4UeGXub0F2oQp4TCVtNzrFRu+9C5MW2tbTmuq0mRHHA214x90pYmoW7N00r37RL
XVxFyqilfjqVSBAZ4ByXiB9k5euFjN4Qwiy6J41ifGVklXOj63GPcE7rbsGmJ2TcY7HFz1b4Raui
x8vVMUyspHhUdZMIQFiFPXbP+bDWeRTmnKlb8urmEkxPg4lbZG9+aCdxwJxYzluS1NPoMf86CiLH
Xh+U0u38HMG0p3cEmMx169sOrOYIPHiJ9rpDH3RiYDnLh9hb+9LYr3Ph+E6P4jnRB3itBONwoluV
n7upCdaeStVrKiMJoJ70TVWt3WWVo0BRmOgd6HJkOQJArbcA5dGl0wFyRzKRoWTusqehlvLLuSrD
eciMoKNZ2ky5pr2YSSK/LkqaPSQ5qWpIExf03BbvDyOfoy5Ky9AFYr+USqdtrC6q78cpqx+HVqvD
Oa9dJA5F82yr2nCIp3kOGF1zU0Su81B2DXh9Nk1baKc+qCS7XFGPzWU+LIUXQVOi5VntnVquQwB0
ruycxNbDOK/E67JWLLeYJ0oRvRMKJXqGl1u+2+RAXVaObe2UWY6PJlF8Xtd18HsT+tT+S6RwVDOP
PYF8DyNkHfsBlUZlqw/sXZvcYKStUBF32VOCNJmDNdGdxO+LwTP6TkfYpwV1jTTblchLjDgtPXI5
Co8Gxwmt2Nwmo/USj2L2KmuMrrhU34H77pYqiIx5CNzBmndOrRcfY7fmd6UeZU/9vFTe0KXdS2TZ
fm0r5Y1cLGXbY4K+Qjyphrg202dnHt27JetNj3bQ3FTW5PpGmkyeWWXqgUrhzuBW5xNVVWqKLbTH
RoNHDubMvpEGNgG00OvcqEHOxHivSqwQrcedJdvImxvjDrjyy6Iq/YsZZ1+kMmuXZtGku5Ryqh52
ItKDE1lq9PGwL5woqAXwU7lMRdgDbpLfX+/HJoYcRX+VcOy6eesiH1w1L+6a9QtSwTJwZPOAw6De
2YpNTZBHm3wpEa3XJOAsDUyJ7vVTczfL+8Gedo5hfWEK8Oakt1HHQmPSRryx1yXE57od3G9ztdy1
bS43zcST77KHB6OKpL2drhOnvh6ooYbUkZtJHY8dB2OejQWKqc7jqNz2jcWkeDFvrEG3T5pS+yIt
ZJiry8Dj6D4q66r5Ov4ODHb9hrxvkNrRmAP4rZmCM0sD07C/OLq5dZAylhTFB3OMAy2V39HW8cPp
vj4p7jxbr5trrPRhbc7f0RU/Dqq5BgY6SEqd2mvieGsqZndpmTIK0rGu/XLsBhQScGxWo7tbM9UT
rzMH5UXttXRrxBMHRxdvwbS31WIGq7sIz4jzdaeQNnvnpPYF2sLJ74zottILtFu9UNVtP5mLNxjj
bZRqGA8YPHtgU81x9KVIdRbjoml7hvImbM2sd8VmCPhCSNZGa4qHFbOGh8B3uV/0fmRlD9RiSYyZ
uPMnJVu3rpp+7+fcJCF6tPZ9mSneUlQOUEVpWN6sse+V1vocE0yCMNIerjAZDIO30lbAAF+4Subs
eje2L/DElqWXA6I8T63So36T095sneLApa+7yR4QKLRtu22Ju/ZZpNGjGmmVPxaufQO3h5ycFO9D
qy9Ek+mz4pE1Az3YCMVnPIaxjQt0PU2V3Nhqpe6sotePkHbjlbDd8aMdhuYuKs3kxeCgCnXSey8K
aPDYczAxXFaKKjy3nJcHpoEz3xmpmvRrt3F9O8fzUCNq9WcRoadK5vTamEbnQJw77o6W2rI72ctQ
FGXjx1Q6wzYbShxFzXrEKZ+rgdBL7bpye2cDRp8dsClpF5WIECo0JQz6pOrPg77ml3phZceSkinQ
yr6/rlFSbnoFq1ptLtmtXWU2IpNCeeFZd16HPDcv5oUC3bWN4cLpuT2TDiO/LPlbJKhoLamUO8Nu
lF2MSsgz+2/MdNoh50KjW2tPDM/bZkm6sfXtsqbPVWodnPV7NCGpd9ALqSlccN1o3qAz332Ql9CT
Oz2LryKdPTafJ8Q20dZBUZsrzkMvxw+K525faYmGYm360hoRg66y/ibJjwhvd5pFZTRWy1Y2yekx
XfIsaKNs3LYTEt/IWZ09NHTrIdKglUHVdGMNkmp+HX29b6j/xl5sYsTeGEniaWfWc/zCXO/+MMmV
6WgZwByRrMc2TRM+n2lVKjGCQZZUysMYEcXpWY4Vf1PTvN4MXb8GhENVFUU1gElrSXtjqp1z5KSS
F6iH+iCxbTWIpt5m1wIK2JXtogXKPOthQvrWR78OHLctGoxgbdX2bRVzzF9h6NNzNlrRG9KyWPOw
6BiH1awci36jTg/TXK9BaiXxNdKt0kOMyXVqrZn7mCmSW0SY6NnWxCj8vF/Ta0Q3umeZqtgVhT7s
ESxYR2a3WSuh0OiMEQO4CPxYA09CGbM3McTlyi1W4l1GTYJ8DklPh60rR5znqNtMtKiXGk3IsGqc
clfp9brp+tg9pEVTXraEc+3caKh3jWK6T3mVoYmYRsvP0BztiKqxw6Zwu7DGJLKvHa3HAqLEF1Mt
o6OYkb8vzjBcjkWTtIfRlMXWYqvYa6hvd/lCSHszWS8CuaejprMnVAFvaU4FKjNsPJvGzaYXXHzV
XW9VyE8ZxFTQmqB28CdtUOh5x/VtJRi7DbAaiOskkxTXwl7YjPPxuWNzCBXsTRQcYxRG0UJ+sxyR
T2A9HDwFmRm1R+pcVlRR9NwEwPl2UjwPSIFOD6X2RXH0GWFvzDRtJUrRErY6w6q9OJqyR4xz9YGB
qsMhcaT6zY6IYSTwZnAPOscvwluzyzEQxgrpg1EFBB0Zy6bNrOgg5+LKWuz6Q2+KD6NuM29tTRHm
/BCRmV1epY01Hrq2zAji162F/q4dg9SslrDUW+XBNYrse4rm3meow7otI0YNFVgB/U7pC4wWg36h
q126gZUckKoao4X2xWIUYZKNPNlYwuhRc7Xbus04wRivg/VFamvDpgeqemtFlAye6+obsB/MLHJy
QIzyqTjkkTldVDOhPmIU02utIjQGH1jy3OdG9a+JXn/k6qAfG2SSW2LHmisXMwGWKuqLDOHiytlj
pCwE/C6WYy6Buyxverx+Gc3oGKcz+6NSXfRFh49msH9DpH9HDX9Cxf6ORJ6jlVfpe1t11ff+HIv8
Cb68qT/K+779+Oiv3urz3/x/ELXULDDFf41bXr0V/U+o5Y/f/w231IxfTdtyECQYtqprxgkY/A23
5CfolA0022hyde0H1fs7bimsX1VHFwBEuu6q6g/i/m+4pfmrQyNgYlQwdUJ7yZf6N3BLPuonVJv3
V11qMjTcDhiqarpnchJ1iqWCo7/H+ZRi4LU3+mQERDT5pTXclvVJbPfWC3HUirc1OTrDI8NIe8Ad
a0lu1SHbigwNWXYp+3zTdfcTu17V7Vr1SRj6TuSqlzJUPW5OSEERROvO0W5Xvfct82WtrxDh+qeP
nuoHnfIR3fZ4odTvFXWGQo++ix+t+VYttnYLQh5IjALJXO5J7AR4P7l5vKhCu1Pt1oZtr95aUewX
bIMV/8su1MBK946UQQuIqTYZjuSPQnL6nYx43bGOc683PozqaHHepU17P5ZZkNff18n0IhcDCm2x
bL4yPOKmV5e9IpCB5YLQxx17yVUO/ZeCas3yxcm/2qbup1WMXs3yFGSxVgoCG/nV5NIuCzIX3/W6
vqzMezXS6WbeZlE9mU5MiucUmsvKuTxVOxk9uWNJfx+Hskou4obkUBGH2qztlWrkJvbhpI0h0dmU
JyfFX72bwIc1SuBJbsfEq+3bJX1l+M/IcCSj+jLEF0mDwwsxl5q3/tJey5QygyTVKKJqid5RQRHc
5pnwSCrHyrtDA+2+aTirAZw3mhz8ZPlqYp7p4/ToRsnD4CQ4DHdme7Ke5Vu1W0CtX9R03S9orod6
2ij4rNABXkUjGkttG1UJQ8P8btawBxRAGfmWON2bmb0yNRrEn3OIZMwfEsEk5IZ6j+y7mrNhrq8F
Z1unB5peEbk5bZKk8yZF9zWn2STNW1lgastYOqnhqxfTmBzSpNtma+d3QxaMS3pRI85Yq3tOkzn7
VhqO32QxivgpMPr97Bhe276qcxroVeGXlPFF1vpKafH9ii2mfAoAZP0kIJ5SfUreSsTd3uq2SqXi
HSu3xmRfWnK8sGPhlZHh12W6XZ2bk81P2BscH16po+6znsbxS73iQy7A/VD0J1wDT8LpE2PzVRsG
vwKEleWXfNG4TaxUsc/Sd3ueNnW7BDS9uNkyDJjCjxvMwmoLmJOjHdR9Bj+EXSNCI113uG49JtVy
9TFy6TlI+zkoxbvM010ppxjD8RIU5cl1t4QNRiRseoFhI++zj1bLH65ejtp9nc83NEx/2Al/PxP+
yIz8IFL/QIz8tsGYqq7rwlYN9Zx+hqXXXTzBtIDF9xR5Yycf84nvkglhjL9Z9WMsaAEUjYrOuTSa
bL/YcqONoKzrHCrRtEUcFc5WHY5CC8fY8mLjeHLoW67Gy+jtta/lfEdBjB+m/wAeBJbaVlrjay5+
wwWYswqnDGk2uIM+XlTJHfgGOiifCE2MgRqexNyzAT+weQAxOOqTq1TEGvDVj4k/OjzjDb34pWV8
w9gHZq5cEIjZyIrZOvsseROu1y0J7rWtMj0UXESJgc4x8TpZN11yJ/vFN+ft/3xTfyTf/E839Uwu
MNjLSSzATV3Bzfr8aFRZkNTkEs3A8SUeU0Bb9cWyuSlbbWmxiMo/+V5/ZMedXwI9NlUEWUcg6Wc8
dDkqijN1TDEEUtoIK/MY7p4jzO2OBQ2A9XU9eeOxuVHjtxvV8U39zrD2pfLS2PsZlKK6YatQ9Sc1
veSpV5b9bOJc3GJKy6kGVWtX431Rhj8RQZxuzNlVu6qushZPV+6c57/RmNqp5oI8te7XoS+CQbX8
1b5c8j+jon/OLPpxrvJBwrIFxh1DOxdS4vMoBnUi+JmnTC8Cp/Bk7GORTh36wj/5LkDazv8sjSIB
BtLVIUdN7XxC4+SozN6NksFrlEuntO7sSNun3bSLZbUbrTEojRXHPH1dhhcfwwyJI1vNxDi+MYE3
YQwK2/b6kmEM+ZI9Op3qaTnATkZ7UchnNVaCmHP+5KfzVLkryuo+g4KYxBNAEntw/40ZkRv2fyLv
mn06qr562s0BWuv4euresX1se3M5klXQOdPVbLWH+cZQbxvcyycVbrzcYhLxbM0MXOv7YgqfHs+P
eTAVO4cawqux1HhxXd+N6tdRAlio8+WMS9aAfJymeWO3xU6Pn3Cvssc2+7qNAyWhBS822fpdKsc4
7w5tsnWwsbMqsG/NQT9eA6Tr+ABiqUNdwG5wIDpN6/fRg1rsU6eme9/Z5S0WfHb1GlsVCma781pu
g/1ljFt0hc+K+XQ6hu0235oo6cFm8AEQ2Lbu8Cn5o3Ff24uf0nwt6tUEzzov3zT1MneawEL3nSgP
S5YC5n5bHHlQJZFQ5mEZRoiQ7472zeYWkMqnNJhCy7chhxWxb2ztLpM3Y78b1H3e342cHBaRKo3y
HOdjQOTg6QSQ1TOtUtBgA1O1FPC69jv9ciIsAtk4dgZPVopXOAwhTRa08UtgJbVv8bQaFG29c8jj
OcBAxO4JI2FNsIaXjaHyp7twerPXrEQprPLBKfptguEY45cZGOMUAKvuAM2DrseNXRGIwK1DXO5y
tK3DwJJ61xue+0K7WLUNtl/fTXdJC4iE1wymx17es6QJMgoewXNS6ez3nH24ME2wsdgNQOI3BrUZ
H1cSgey2xp7e03Pbp9xeD5OFWHJbim2XmFA59IfWkxYBVAzNzraO/WCwldu705Eqpoz4kiyoKWSU
st2ppMgUBS5W69pMv0VDdDvnmwirrZb1W5ZeqOah1F8cbfV0k5dhk4WI34L6+aN5MToUj0tyMDNo
Eml7ONm93My8BA9XG0FdY2fVzftCPI4m0JgB9G1bB63eku/iJHiLHeaHxcLvsIJiJs71FFLuDm5g
6yjHJNJ8bbhthvdpFlRfkz+qeH3Vw7hQEmDin+xwcrpDB/uvUMXq8vswWdQj4LGVflca7aaocT3L
yNfr7yeQjrE/mMsxak48W1B83mRoxGQQAxK/pNgbF+x+hYtlvtL3iUvneJycj9WSaG2p60DnVo5I
7YlZZ6i0AnPdCSouKTjEpctBrTwQRTLMD6pQ94rDtzMl9zmoyjrGEPI9Xf4NiZBAAO1u6N5xbW07
42UaDD+BQ1im6ZBE8f2ppJwy5Dw4OWU3eowuCpP6veyecQ7tdGrNJb8hfz/shy9qmjwacx6snepb
TbyhvhPdTomuOncTO0/IAYAAEj+Nv+s1paa5+Gpq+4rmO2C5FN0LBenSqxho6C2k5U8zyRTZsch5
XogeEMvdKWnAGZ5t/Spmm+3G50iDfk5Zl5rh98a6MXBLkIERLPpLpR46ZQM47RErFCTVHsMtjXcf
CqDR3UmbzJANPXlqlOQQd+yxVf7kTiORvgWZFMRjU3wMWnFj2/HGapZQMOa4kRJPTb8RS4m90ghk
UgTYL7y5AHPD5NFoJOvAg5Dgi9NkjwgEbB/XqcVj3L7G7YJeotnzbXnz9DTAz5bfS2olBSO/aRUB
YULMmKV2yp46GxtqpQXZfTF/M2l7mmrYzRIOZ7lTFGvbL+shkZZn4nRTk/aWCIImX/eRTs1rQ2q2
hm/BcaxToFn47ofe08vFA6rbOOU9R0OH6gIq+kGdLpKWVVrsR+eiUd5OvvnTpfQVolDlCB4S2PQr
cbyAPXKlVUtZ1XmG+T7BZjoaj63aBoLV2qv+MgMe83GNqYQspDChqo21khmLkBR0tk5bMI2Fwav2
s7lgNIM46Qp/BdfOnG8a0gO2vAGAmIN9G4NlJqb0kAV+dXDruLvJIL3DvDJ0/SLqH3N1B31OIM02
H3ej+mUaODb7y+bE5drl3jRuFHM749mbblsF/mEXq9s6Ohj9pZjvF9gUeG+qAke7tNs60Hvpu6q7
62CROuWjm18I19OofVyzCLpcZy+4wFrnZdZ2al7X8qk+fY4srmWbvSpR441m84ouyo+G0s+emqoL
nHxle9HDbn5obQJZFhoJFi0TNTyV2J8yVhklfpMDD03TgII99pfaviaCEFS8CUkm8NqxenXSHegU
6Gtz0U8Z9oTQoIfNN7E6P2hkg1jXY/5ltF81vXjUWssnBFUKysA1rLPqFN4Hc8w6XcMkiTzSwqgF
9WB9ncfWz9cwArelIUrSPYJAwD+mwHXe0MLoyWAhImkB4C9zdqK69NzblS8sW1Pfgr6cDU5tluqM
kRNFRlFbXgYjB/GD354vug8xUfo2zFGiHaA5ArPeyl7sRu1xdY1bnTjkGTomtvItzstwdhD6uMpz
w1Y/VSfnV+4l9f3cXUJdeHAYmPHqS6247ziVewWLxpRsXPuF5v6aXAK/bB6j+UNRlutOyL1iTD5W
bm/p8u9qihcT39Ka7EsX5rjii/miiMHDvbcpUx489CVEDly5MvKimY04HwIzop1/gNrzpSQo6geW
TL/Csq6Zq9DOJ0p6xCZCf5QgF0I8Zam9XzXxdiizh7Rq2E1Oh1x+WFsea7JH5BgxoY4kKBIKShhH
9EfQ6YiNAnWNNi2LPZPsI9xdwV9IFgWHe3mlwz+g69kQPBGQqYIXiPO8LrBcyAD5RyKzQ48fLq9R
qEFnLAWVXHUxlhy+gL65QXEy+QsMulTna4VnGQkCfNf3hlS2Ti92SXmKdzrO7qGGlXNOkcBofDDW
SmPdxobCfC3J0jcZfodJuTIhttZLQcevIB8aVRM3pOPlp3wpUe+MjjAi1bkmxuGyEd1Nls6Polbh
IHdkXIVLNwZ1wepR6ysCpYIKQqmMqiAfnma8uEOXbayIlZrhahaBlc3XBSE8Ti6v6v5G5pQfst3M
p651Lt/0rLkmwGavt3nkyaQP8pFCYvjWsWXCaR6GUdvHFqlixkS72vpzc1yXdNPJLMwsJldTiCan
RCV4V0t+E3YSQpT4DQqivn3t5jnENO3lfI9VYQYRnO4iNT/XqT65Rw7qk1EJ2YwJ3RbqGszK7MVM
qobXlc790BukNHH8lS+sZiPytUXdGqirsj4JcjRMeZwERfTaaVQmitwZC61ytQZT9dTqa1gKvu/q
cS3B3j0E6GjAzJA55+xhYVu/xYW9LccruSovcZvDHmoXTfYSOy8SfFqZxu20XJHxB+DdFTfK1F5P
otuvfbPFwbkFhDONAmQ6C2SZ3v3oh/8t5BkIkP/OweSfYOf/HTj9/5GalnlwfwAOTmrdn/S0Vx9z
+l79UU774wW/AdOKY/1KpIpAMwvUTJN6CmP+DZlWNM35FaMA6ljL1BzEiKDCf4Om9V8ZQweOgwjM
sR2azr9Lak9QtxDMDdNVVQPfxSHxb0DTPzfQpkrjDC6tqug1OVch+2h5/+AtaFFZYvlJyLua3NQO
moqxZzeMNs/1d6WN6AsKRdjGBVQhe2NUtNn69Id79U+Qqx8jwv+BFXAF/N3CsBlBSs6wsM6nIaRT
WhApXo+XVdc0eqCPND/3RixQKC1E2NSHeRG6eYzadu4UTOGzZRwKSa6jpPRosXp7VifxFv2J8P8M
/OG6HNAL01FNW7X+yXXpqjB7bSq0S306MTnEESDIbQnVG9Fj5PEIDbW21nU3C6MLczlTUztCgm8V
3ZhmxwY6iX7OSBT7YFbdoP1J4Kj2c9yrqbrIV01SpxwE2Qjvz6eO5aIw/i97Z7IcN9Jm2VfpF0Aa
3AHHsI2ZESTFSaKkDYwaiBlwBxzj0/cJ5d9dmfqrKq32tZHMlCkxBsDxDfeeS5Wt9G0eYIyjg3S9
5eJpJ3pwsPTqd/RLq72I0kP7MsqOWSmkqCb6tlAZd7s0Vt1TXMpovKTURuuhUmNM/wGH4Z+Ssn+x
kP/yDQtXxgjAuWhjwcrm39yuoiVJD44Lvag7V/PN2FidYNyOaHBTM1sJDr9ufrZtNjyWZVeCF5pM
r07Gn23+D56Lv09wFPObiI1OFEVsYRCz/+4qbPIsmatATBeZhMQHGFH31d00raAQ1hJv/5c8MOhD
/uG7+jsE/tdPDXnbgYtiOJCgnP5+kzVr6wRNsdhL6wo17oa1A4WIys91t7VdlXlZVYcSgmSwfD6S
RM+fLwhLxj/Pbw7f/1w+/9sVcx1eKQKurwL/gI3Y71dMjYN/7BtAB+5cSOdsvDFg8V6TQALMos3b
/5GN8Pqu+dqV4OqMr6O5382lHgrGLAMqeZFdW5YEsSNjARVh4ib7p0ntdX321ysMJsz1HqCo4ou9
Ho1//4BNkgZR6sv5XBbOMuz0nx8hfhLvUoe9U3/sGgqem8W26p9ccP/2o/E1MFzHK8G60OO3v/9o
J/ArL156cw4gtM/HKKjRH5VaBh/afOWNOsWSdHuTDk73D1fV71+nws8Q8gQIJHvNQP4egee4WP07
r9HnPjXC3Rpbc6f/eRxlwcSV9A8HtZKsY//2MfMME0KwE5UBo2iMHn9/r30O4r6FXnLsW2dBZu70
yzvMnwW4WopjhOh38BdbemOgPTGxXDAq/EsNquwaOW+WD6BnmTGWfnyzaFYGoWGMV+dtdEk6PBIT
bAhICXOw0Z0dz5Vfe68G/ujJuE7whFIuB6PRiL032PtZJdnzmIST9q8sDQOZ1BCKVPpnF3KCdX6O
JEds+84M7zD5u2966MdD6ogKyuCq7rkcvtWDdo7KLe2dmHW01QqFfiyBjbJdoCeQRkbYE4RFBoTg
05lV9CFvY0r6lMp/1m0IT0ujHJpbs8sRsFHgEzLFhyKbLQ/Vj9C+uidEn6yRxro8tIMqzkHTpggd
6o+TLtfHcUKqHaxttxvFkACk6INT2rfZmx7se2hXWonJL802nug0k8lZd3VgyyOB9f7WqG6Mj3wM
LMYyX9/biE9COAVdP4qPk/UKYDDK1Z8SAZ5OBjNTJ4AK3VtXDvKYLCpEbJy0L6kB/I91sdnxeBbf
ogn92WYx3bJf2nS581X50DN+f1QRUhMLH/MxarLyaWzd8X0s1LwFhRM35zj06BMW+H2Pnif8Tcgr
GTciXdx+qxoipDdDFHlfVSIwvGDZMLcSBeB51habQ5ZgzViC+DgE+rmoG++MxBPXA7aDTdga2lfU
wtsGZZPZg5f3nItM+/W2QAKEoK3MvkA5qJIdx0PxoQTx8Qz2y/vgwLT/VPsMEtsMAJwBVHMxAduQ
OY+WeLuA5+vwsEfo3g1LYKeqEdh1JRiTXTwuxfeSTYkUPT6CXRS6aREfQgdoGTad1OHiup/9WQ3n
Nlm+K6HpF4MeWl+x9DcgLKC3xH74eZwcJtJZVxenzHGQQlt8SWCou08ydasfEHYFYqN+Qr2EHBnE
2QiiGHSAnoqDGzKGHlxzNywzhib0cs3HBcXyVTXJHgyh+qGSudzWSpcH+KAEi8h+3MKZWe/8hK6O
M3ncCymTGold9hx24raQqtoCOvsRmDZBD5DeCL3Uz0Jlr4so6YewhxzCDkDCAlrxi8ijI2Inb4ty
Vt8u6UDMbj58SNqRRqNd571XlcVpTudxn0uaE8wIC1edH9GSCQeB5Vis96jM4qOUBbPEWrcPDZzd
52BN6vscgvMD5KHltkg9OENmHpAlBA44qHBkN7FOHZMBGwvuSy3HMd2rsMZOEy4IrbdJls0/PQ2D
aHuNSIInghpJZLYoL1E2VdXnrEwq50s+LnT9No4mgAUL/JHsTse6KX5gjxHvhm9OfloxXjw1S6OC
3dQYtIlRgYb1NQ67PPnUaR7nzMEhJSP4AZpSvkftOA5bUEh98BxQZ/xg+lEDGitg4z4AuErno8xZ
7uxYZguwur8Ks8YJBqBQQWRH/4ZAcV5VvxTknExuCZ/JmSc/30Y9IKHD4owDS74io6rrhwEyb1y0
MruZeihkW8Jd+BcY/mbdBo8YrjaR+lCDZw3tCKri6rPgbnJEvYxYGP+0sEe725kI6fE+5CRmJmpa
0gzBgnScK5+GrLxuMxMZumzgh3hFu1WnoMU5RyHLhi3Rp0rD77ozcYvq03cNT1jpTGvyc124P+4I
BvLfZEfheNZI0z4CXg0ZrRaiozwOUJbjjDN5oj7PAKPnYx9xdqDxqux5la320p2XAOlXODS8scfu
OYMcX5ODJ2w4PtW1SWmCs0CvDxbPTvBSg8qr9sKLp3jYcnUyNTFThBCbLzbBkmB40jc/kRdmNUt9
X7UX2ZNofePGo04RAThRPgWH1eUbQvrR5HHXHfIwaO4Ci8T0gLLfe/Johor81rjN4kPqqgxywzuB
KLpML2qoPTRrBq4OZxenvLuNFm9y+XIhcDUHHy1Qc8zdduy598eIxVITucW8Gw259wFzqrWXkJtL
N/yBFD8C1kqCQ8iEeB4xN+7Doh9DwF+mOrR5loYFCx8fdLIKPPJWHcBXLfp2UabnGEWn/wllMsTq
GnT4sHMiV4/9jroLTBFjfXD0R9pPTDT7tLV5cQvbsxy+WsSZjDdN61bR9fGUtEh0atcCn4ODqqy3
K+iK0neqj04/rtSmKxJ54/dP2H8jlt4NZTt4XnD4H7WVPTPKHqxdAOrbeMkX5KQNRxZKwjx5MlK4
C1zjwFQ+CxuaKoZpFeAntH+ULV2zyapmNAgFEt8wkwb6IakSlwYvx4sDpfo1TAtAtJjGWKQh9UM3
UpqbtKuSfjuYxL+3npq/qqZPPoplZNDFwmo75UKzDRbBJ8ryV9On+Q1vr8FuTQ+0ib0pYPBTXgII
6tXBDCQUMuxt7UM8zG9mtIzOO5apSVREd+grk+3kL1xnDGtugjlxnt02aY4rEtNNO/vdFt1Xy4+c
3UfNubKLeyTd+MevW7cYiRJ61l0GLX3ThZCXkT1hJzeQnDDSqfi8SGfY6zhdPZABHCwAU9mwjK6t
nhAvsdN2sHRhHp0qRCpxUaHTjCq8bsq0d4C/qvImXn33Rq5jcsrrUpy8q6yjqKfkgMXiE5M5Ihtg
JPXbuAkMi2WfPdrcLWe/UOYia0T5fCcVQ0WuaoVzY5/pNog2TaPVN5nqCvFZopgyM0AmHw1lGDCx
x5btJ/PEdrnp1rzfN33x01/r7smkeCZ7QcJVu6LFFjNKEEzpEX+Whh9VNbBAQSakbzu3aYg+z3T4
oZgwXKjGgy48uJgXiC8T4xbn3QivXnc1SentzDNv9MBneuBc3X1nJ/EOfxfA2+J7n2RCM7xhYQ6k
UjuGoAC3yA9D3qP5p7fqEDNliQK5LRd1COO0jr74XZwW9+O0FLgiOXzpOlWPOilGbotwCI7xBtg6
LrlFDl2OAqS2ZlNUg37OeVif0zSX37y0TS6lNwGImivgZGOcjkcP+TCTR1yCp9Kmi7Pr2hi3bTF2
w3lO7fTa2q59sAr0LRPwMHqCWih45gdh+dLUBcvgJR3lay696GMeFvM563qUw4QB3WTXxn7nL3N/
45qZUUPXoY9dyxFBfJ4r/+AGWgf7ZZwsIii/TH6A140/KZGbaBsMRAjikFv4ewx4kO10LB2uO9EM
Ht1QWOaUcwRsdXSJFgBNOWznObTiMHRDeq5jFDja83hujQUepK3Mr645f9DD7ZKj8hrhqz+Lak7Y
Q5phffW8NOCBoqviAFk19u4j67gs9l1CZPGktcWdKrntz1G09B9ZiPSPHOhY+IRbFR86kqFOdpiA
/M9utRz6aZzyfVoYNh9ONVZbf3GDgV3bMt+lXpD2LORgJ/P5LjBgY/wcDiy9orrIJUXjCBP2DV1j
uJ+7XDyPQx9vR29ttlmp0kPPtP9IAEh76JMa5HtTvYmWyTpvUI3blhbrlY/WqN2yarC8bc5yhEV1
cHAkO/0065uLoW86esGQ7owXXqVwXUUAZEx9+GByd/oY5NhJOI4TQlG8xp6jwpQ4xa6T76a+c8xi
v0/GJndBxapXjsi93XlRJ79N2C16U9gdMYOfozgqmDGVPs7msuhuV7fgEgPRTk/lWuekMUR9UO3q
vEU0KphbcQJ952aV9c4lyuRLlS/6TfnNBPsv+iFR+l91eQPiEGdlVU65MtFc5XFx8nPaMYwYjsEW
lP40URGcSVrOdpjuxbGAUo6OUHT0V01/J23V7YXS3wZbThGLHlXuHIXQDfcBxFdIwyd6ciJ9FvVT
zU62E319ScMhPeAqjh/Rarovlh7gjLEm3Mounu7tlMJbZqmOsGC1+3wsws+qT3oI7XBiIwckcuuX
chP68B+VO7J58nuFlDJ3d1VkYen75lZEgPfIQTBbM0/91raE30QlqwMyRrhHWAV88afCPWg/dW+g
G7pbIjVypGj9KUkCj2ps1PBWPUVFtfKCDlGObG9FZdqxTtgWFXzecXRqCh27nJogASIaoHyonDLd
13HKRH4W3vR9mfyP2meSX/ZBinKhTTdUWU8BRJR3eqyWZW2m7ws6j36/BEvZ7HFQT0+JT4HM+nTQ
HyRG8fCOBUU1Y1tNo0tWz24OO7mLFOItZRUQuXYJHvJGoQmgvYIPiWAB/FuDbWejI5t8pfYROwyY
eIKWoH5CMyA/L53pj22uIfgTK0pTJkT5KZorkqMUdI+ySdQT1u2J2ViMUqeVX4im0QBSZ+ook4wP
jTbTeVljfDrwvy+kxdgt0Sn9c+JGQErbGsbyLCjplBe9mgAbX4/H50NeyE+FFUD9yHtnW1ph6MCr
fofBjI+5s+HFZD4vYtT1d44ypEOZM7+2gwY5iCS0ulkbzuvFUgUhoA6cfRWN8/3chcst9zbJEqMf
384mC85FUn6jNS4eS9qQ7Qxq4bHxLdc6T6jT3MjgkLopRRnXScYAwpQ39ZVXDn0+fy5iPd77lP+a
9fMiryDNGt2voz9rY3DGuZG3Jc/EnKqcvTqDUw7xtcLSTy1dniLprAdG1utCFA/hO93kWzRwYbXX
vp/uQQf7+z7ukDKLsvM2HDlInrTmZNz7bTNyMWb1ti/bV8jd5YMsq+4pCDzSVDzAh5mzIJRosGfH
ObWZ22DI13r8kftlZ7ej6YP22Dc44nVY6q9rWBDRoXIa1IbnNtffPJg91fCb4p/FaL3gOS9c8SD6
tj0n12eta2R/8XwT3c2j9O8ZK3qP/ShRqoHOlici6EnJSNEWt2sVEpRj2UPPmD6PNnfQiSkKwOes
iJoPgyfyt7iy3ID56r5nDDSo7EGvbfALpWho3OTZd617j+lUsjKlJrxtfImDPteoGIRogrNO3HDf
r/F03VjejC5k67Ry3EOqe/QDvRUrq9jQtT9haatrN4kSbx5bSP7+uln9Ivjal658W5nF9AQicY5R
7/OBIVM7IIgzez6An+ROvqJWd7Zl7cdP/koImZjCKz+0rk4CmNZWmLJHHNABD/G7q2JinpdN14vl
1qkkujYqRPXqSmMf5zEcGYkoxUsIL7S06iNE2Pkt6HuU52qEVTZ73UoXFeovdTotD5FZ1LhxnBo1
S9yvq9oxbgRKbsvqa7VWU/9lQa93zcmIx4NoSt5Y07X+97hO5588LDEQ8MXe9qNT7Lw2diNgZYv/
PPi5N27CyG1vK4yRnJjAMTQeuHTa5e1Y5hdGRkl6mwT4YvuSydE3rAo6PHkcdrD9skC9SsUTrCq9
bkI7uGYx5m8yjgNrbgcu7MG+zgBYJhMgNR+lh4TOisjq2tvNeZ/NM6XhPN0tOOcwj8l442r/teNJ
e+digP3JrISSQ6fO6D+UVpgZq4EEdUiQUODx2s7jrx6my5gM3DeloZfMRlv5RyYw9hp0MKMRUCFl
0sVIKNYHqbVu7gxBN6A2loQ/WXoC3x3qRrUa7jA37Mie6eAP3K9DmCPYNKM/vqSx9e8qizb9Tk+d
G3wdYLiUd+s0LXDcCSUKkcm4lsV7FTncgauJ+FsLPHvnmOWmjG9jwxf+tKBuZjPVuHXBd8ILo0fI
tZf5R/2rfebgTubvThaXFvdSokzysSuDHmwCi4D+EE1pVP/MSZdcn8LVrRjq6TWixSwDwEbHlRV5
donWdCXPyF/H8MFzrOy2tZfBiGc2IDN+8wWeZCr9NDIchnONveqGsJKhOIUsRu4rRazQw1qoJP+6
trXHSDNZaR6HxetRFrWyD6OzLRw5f5BeT+NfQmOXF6PFXHK2Vqy0JcqLlvGE/pXGEcWJVz9Mq6Nd
JN9+zxSkpJa+MUO11JfISRl9g9NGsjhw0rDbGJN0fsWsjR10Sz5B3+5ZEyT+Ed+dtEdKU4YFaTm7
4ma5ppFu2Qrhsd34akG8yXgBZVcIgeMOfklbvDt5p2mCRir0Gy0aIw4remOn2DBjtsv7KiISszZY
zKLgPVRe0f4StXA9CZFdV2ZtywfvOR2/JjEy3iflVpK+1AYrm70gIbTitsrwtlxq4fGzG/wiwWcO
40I+UAsVHRWyMCheKvFWZl6AuK2mW+vo4b1uhqVOa8ydo9mQJNdaxg3ApeQWyVQ8dWoguyV2gnfT
O2J8mcrY46urxsjlt1AF14sF1h5Cd6sElh0B45ZuRCdpvckSSsyXHuUl42FgrNA9yDpDmpmF/gH7
KYeU6OzqPULraFv0Olo2B8rkpdj7s2xQm6TB2jwUwGK5rfoWZSVSnyJrzoQEiM9JEdplRi85qYw6
ji0ZgS9hdOIROMW3K6Wus8du5fl3zdqT2cODf5WPiEOcDLEywscsqQOawSWKD2VJMsjBuCvvmmFH
fBHdMEcb6BXXyVmZ8mUGkRQNkQlUBIfcAwLPcqxAvjL1gnTDyWhqKw6+2Zyb0edv+eEYRtR87NzO
/YTF9qzQZmU3VDzjuO7/3Ir6v77Wzps7AeB5iOutGUEX3ySdQsG7lM643jp9heanrbVFlkS+LUiT
dZwaFNWmr3bFDHSUi8uJ0aMQ1rTyE7snH5iRfot74ThAYdA4Mcgu9JlWUy4XdnAEvhVdFDQnvK21
+0QM2dLsOAgx0MeOOxb3gNMUlAFf9M3d7DfxTvW1Tg4rxT41LLyz+JbGCF9R5JZzjQrJ4TBUVuYM
d/24ex3jukk2bhhw1TKmsTGugLXtvwNJ86ud8EfzbRnU+JDWfEWnRYqOdL0YCjRFacvXPaQdxGnP
U/I1BCeiPrda00zJNdU/PL7qN2ZEpYe1HVbBAWTLNZ4ibxNvt3AwJBCqaDV57tPUo1O/Xhq2qJZv
f96cthNco5HbxebkgmVC6tXJfsI/MwoCCrNAMhisBxgfZ1nUhM7j+myCg+2YJLIU0o3cl0VfXMRI
vAGxR1cAQ+am83IOFtmlHzyMqOZSOE3lbihFCfDa9Flb0FfaXESj2IFtYf4YtGG+L7hww0No4xLm
RusUl3GJTXoD0kO/h707wdRulViZPMskKPjgfCY7xsHZcGYpUtdXQz33fC4NW7yyq0sGp2lbsZrb
ruCy1wcpR74CHfpVeZTkbR8niRVu11ejjbDppiWuOWVBjJ3p2FkPbyQnbvFOfCJzTR4DQXmnkDWj
bccLPXcH1r9M1h2lgwaFX7x8Mkuz3Eoc5ZNhEdFxfsae4PSay4a6u+gmkwJRQeV0VmtBULP1c2e5
2ttbmXzKw0yZY+yoCBVuO1Bpc07XyfSB3K00/0BCZdYeItjFV2iAzTFlVSP7rEzNA1Svqi+JFql1
7cCmL/OWdLselkm4m9yoOBEylKuTyCpb3NBuxB99H9n4hjsYtVoauZb7tWg7cCVrb765I8FaW9vn
Qh3IfMg+dyZKsImVBZr0P58Rf65KZzS3xR7uunhWedCmd3xIqn1s/QWBd8cy1X7SS2aD+z9PzNCQ
Pgg0y22LwywQA24XOgvvSo4hZ+roEEPWISSMWPz6mS+uJ7DbQCRaZyhw4MqrG030LNgnGGf9j6CT
id2NPPE4fYKqC44LddjH0u8iH5JT1X/RInTH/bhEK3iDkDg/fJbZPARUynzJ1yCZ1BTOqQktlwWM
aWpiRwytfph81hdMPu3sHF0S+OIPDpNP6OltOkRfybuF8YS4OvjOmMEst5igfbB1PBbHFyoiNT6l
VL7rA4Avb3wJ0wEADaXGeOMXTjCC50/d9anzIv5jgLRoYAzClZTfJA75Kd+LJlhccchdHpIXb11h
lvA8qUoeKG5e5+QXudXq3Pfs8/URH5frnpTfXwfCGC0x1+5ooROwCNlI4MX3pO5SVHJ+mrW3Uafw
UV6PKbHuHDdq12zXztJJ3J2IWShMl4bwG43kMWoJHjK1V4/7YORJ/7WrR0VEJXms3FQsB2JWBHmM
DmUjGJtTD3dh1pD80lWjfqSZWPIj+1gV3YbVMPnboiDC5aQTUuxKAAYgC8oh6q4z7JktB448E4l7
5k+12dPpWe+csjRl2E6gxfrpXzWScgePqmtJA//UI43k0YUqI7TcxXW93qduOf4QKHsZrYOndOw2
oqjUXzslrc8sYBqru7Rw9PwcaZ2nO5J4uc6aqOFLgwiu2htGF1qfHMdBo1ipuRyeoZtH4uSCHrOn
cQ2dTyya+tM0ucSr+xZY3G2CeWFpkc6Oy4x0x0l/hiG7zzd6Vqf5nIbS/UYSR2G+u4uI6QMngAgh
Jk3AVNQA7Cwz6Ci2lum3eOyn7PMUzyZ5U0vCtZEw3ozfWbDM5rTYLBlvOpwxO291ShDEExg0KqKm
9Mq7PqWQ3ydj0LvPC/OsK5OTD/bkkalub5uaCcp9ghYDKGBtZUkUTIgtuSuRsbaARLIAtagX+RLd
fkrR9SPLcvhXmzaBGAF+x7BSrIqejgqlOp6ttX7wDJIn9pNrPB4XXjKm/sEri/VRJ6ylL21ug/5b
3QwdISTAZND9rmyhgAhqqdsTGYYR2lBT5uvt2lkp7zWTcpBZYQWmbtNOtGcopJ3WLp/bX4CgomnU
dFcb+FRPo+DheEIFy9ls6NDLuyKeAmTpY0X+8F67NgI/5hDElGP5Str4oUhCP7yPVptIVi1ULAFD
ES2ud731nOVCzzAMe1cwE3kNlZPHe8bAsBL3FZEWvdwOk+qYFVZpnRhCKBm9dExO2wAzVY2mwtEf
AF9YEd9d43YyjNUVhS5pP/xY0E3/vbbjNxXgtX1XktrfV74M8ND/pgJU1NRdMHbzcWzrwHu2/hL3
r03h6/JtBsYxH2PBxv2B/C7u0biKefz8egH/Ky39J1ArSqX/mniwr/7P81s1vv1ou7/KS0P+0v9T
l4Z/4MBFCSpZ/+FlUgje/qUujd0/BIok1IExv8AmQj/0L3UpElJgrERq8JfUL0HYf6hLvT+Q93gi
ZkaAItT9H/FaPfmbOgpNq0QuJHz+Tfcqu/vtwoKnh3qTUveAe+xlgO76TDBNy7Y4WMmwkzG5Paq6
UM4z5HPZPGJDohOEk5MU3lV7Lm47UXcPRAXhpswJ695Y30Uh0UuHA6mhI/zSip6bLdDAJpsgnT8Q
u5qQ+tyr/kbEV4N2LpqPQlX5V6a6zVMfeJjFeHKJRwz2WO1iUV50y5Q6TMmszJVEgFTP2PTCzrQY
/MLwG90ndi91lVk2yxgUUFCYeQ+5hc2Yp673muWoZDdKlcvnpuh/ifUD9y5L+tXbmZV8laJb7GMt
avVD543xdxC3pQaGZRKX7jH3U7iKTI7AXPVpsSfKsz15lUSGnvA+wl2l8jAGfCNmyxNUBnoDCNR8
6dpwvUVYWR5MKP2vuaXz2FqnQnhKhUqfiyKHqRbD67eyVss5qerrgLyZvsqBXJyNJhXqui/HSEzi
1dJH+gdFNUomhXiPl6SJedjxBdR7NJH2QyW9jrc+eyim3KzYN2Xpnic9HqGFnpuSVecaRO9uqiw5
q1eTiu1jbzdSbbBVmiVsTUS31z26U9w3un7wZVX8aANK+E3RBcW6ceMWUSZkF/BUcFfdjykTqGQX
6qF9I2XN9VAHx9kJHYD+7C7281waTaB945yqGvejBUDFz5ywtxTyS+1btAU2ZRVUKOc+UQ4tKa1h
+p54kTqWzlIQQig+lqKj7rHuXZcMzJy72P86dtnXEn7f1nJuh8j60/6C+AcnyFjB1jGT3JGXlx8J
RjqHEzM9QortXX5NSwuG+5T9yCZkjBhsa1iIfCiMg5FKOhBAnWp5TIwb3FFqhKSl5v3LGtbldwX7
YaNIG86PilYSuwPPrldIbh72mgI3mV5e1qxND7LKNOoum1CXN5EA6suzjxloP+/TjlQswhCVOnRV
8TyGOc0exlRawGxDIPP1udK8BxPiEtS4oC56x/mpANpu5n54A9NTEEtnP/OoJZvbw9BaspZsxDjc
Eum8aQsmKjIbvgZzrVGjQT1thPeNoX5NqmCA8UAiwgv7cD+Yago3CS3HiX3pcpN6RE+JDKMD2Mhu
NyXhabbxY5+U/P+FaF5KE//sBRc7G596P7Tdg1a23LVaGDAnXKeOcNJ1T6z8+rTaAb9Z7YTYc9zK
wf/ni/k0lWn+lbGn+7nzcVikcpokO0IgYGWAAM+v5GNLICxxbnimIivyvZxdAuj9uT5UdfAJOEjF
hmj2vslrS70ZRe997hjocgERSM8UOCo17pEiRiSDUg2qgXjoBsXdVDo+1+pCY6zaONs4kdpZr2qY
FrM97IJlZJHlyHPaXaEeiV9tCgYZW7IcY+zjA3Imtr/7a0LcFtBJvFl8QNItYLiUfNrASTbwxOJP
kkTZ22v0OgcQMxSIJlXk7bzKJC8+IfSg9Ewepfcu9tSDv6j16Hi51zPRC598veLC02FiH2aVmXNs
TP+6MLl9nhdWUw9tPNo9URF4np38G4PlcUspWp5j/N4PVVUEzy3viany5M8PZZ7RJKdiEae179vn
VMfJix3D9eSXNibpzva70g/LMzqUfocdJj0EYZxv2dM6T9No8fswzVgPsWAqj4eNNT/CqxjybDF/
GKdZ3LZzpReM2jMKvVU0kHhnIrw1Yw4W+XNyViIkQrUoGCwVXTv+VMP1Dpt7/ZY3Ps+MeG6S9yGO
dPmQMP987epZcwcHOniGktsLyH+W1dRfnsr/mYfhN1k5jzlPCDwMAieFwi7AA/qvLoqgC3udJr46
DMPSwKPKztPS36VT+wb6stiQef4SxO1DZZAEaZkfabD8G0JLaFXMfmB8lI5JfQpE9A+JRP/++OV1
4WGQBB4FpLhe676/uDt8J4hjC48INLkm0Uw3n1BFkTCpxLAhHH3v2fH0Dx/Fb6rkXx8FK4Ewxpvg
itC7aoj/8iOv4cGLysmAHLP4XuMq3xjAE9AzznUuz8F1olM25Snket3noWQiXw4N0LCXpjWvkIzz
XRCt/cN//6p+kRn+IhD/9apC4QeEWbCL93+ZPf7yqoiVgpi35HxBTuaxB0xoV6ZPazshNs6NdzOK
9UWseHyH5rvHfbkxxEDvWDu+lDmDYo8NadIWV4wM69S4jVHL4hSmKXhBLTdt1354r7F4wWstztf7
6NfL/9/q+B+qY3HNlvmvy+P7n/qt+mth/Ov//7MyjqI/fvFHQkrZX+Uv/9KfhXHk/uFeLRCxvP4S
UQf//7rYc//w+cMITZgXxDg1MHL8Cwgmgz88AjaxsQQ4pvBxyf+J64rzjNvgPy5IB0RZyNXoX91g
f709Cqde0AAVHegs1T32tRk+IE2qbyhD1z2PTOfRZZGAuc+ONagMBGKoZ7ue6C8kE09kgMVb47aG
MqxG7sUlDX9bcvHVsLCwGpffJo/M96gMRbVJC5idVYbVnby5Ck7WIHfEG0+HOozlEcRJ9mySor/P
2ATi+28M23WSsbZymOa7qAYOwDp73aercH+WExd9Qf5rt+lc4FRem5ePsVvnZ9TA7suKGZkdcp5E
TyUKwRvybKPP+EflTQGD+htHd/EFis1MgLtjzCFoPcS2tia0UgicL8xZojtGrHar+qbcRZ3TwJMM
wxs/zPMbU2fhU1Kny70H7vnVyJbqx05xSUCCL5qQgG7fO8zGtD/zopkfjcz8djsMmfOF6oyH8tgl
+t7ki7kjfIb4krxWD/Tz1BtuemHsI+7xTswnJg7L01jo6nMtVfoxLw2lgGQOcDIg7gvKHG/9OrbW
Xuraudrrqzr/zCrbzHvXD6JjWWE+H3Kpv87qqqpbgv7dG4xzX/g4V8vVurdFH889PQMZw86coRkd
Soys/5e6M9uNXNmu7Rdxg30EH83sMyWlUr30QpRKu8hgz2DPr7+DOL4HtoF7YRvwg5/OxilVk5lM
MtZcc47ZpItkjQoGQTMxnEnZcxq0oVjhWRaQD7fYIfR75May3RBZs34Tpih+c1gqCX629U/McmXh
RjrcBSBAnwCT+Y9LbUALIitBQSkTO6BnLB0Vxxdp9w8+oQwRTlk3wWWQmfGHJTpmoNhik4RGZv1q
pM2W1BYoxls2mfrDbj15Kqal+y5UYnxXBgTzBbEDmBz93wBszfZuccpHfDDpvTSdfldpc4Tu2jZ/
NF2tQxiPtoQ/iYfsR2deRiTGmcnr1j9jbTc43/BmhdmSUdgdqXXBCqN8jbnblQ0nos4f84k3Io1W
ijFVFRKdCEqdJ+uOn/U1tboNGB7OF9VcsWMyh+iz6ez4dSAl00MDq6wXZcvuxQLgfI1qmf2OiWwd
0Geda9q1PeadhqoB0bTdCUddxKk4qOSed0Bf7AHrVJjlyiDCP4pv0lLuByf8+Jldb/Qnp+Xh3TPj
6t4I+qjeJYB8Tw0HpoTKDQ2PUkQDS1pPVRnK0whLld1me65os4XBnYj6vTaD5BSrmDwy8OBoFw/8
s3aeWysT2JTDMJoNsFLD3GmGd9LFBts8p6OXWZkxZ6oFl/VPC29063v8rGWnywZTEtJ+avOCNiC+
sTfJ2XTfweKLGQRturzWXT3+onHYdTe9diC5aNucy2Mkh/7T1jC4c1EPzWUxphr1PY1x6ja6vgRW
axW0eszVkxGUXSjU1Fz16HkvCFuK9VYj1YVdTvAQWN20b2GmuhujnabDMni630ZdQYVFO3vdtvET
0HSiXcyDV1K9EQWUXIHE9+60TgBnznitRajZg09gX9y1o97YLvW7FcT8ap1iUXZKvzql9Zw9pv0w
PHWD518G153UA84THBT8Fw7GgbHS71x9bvDMbP22KvYTPR+Q8pzG3jFwyZ+Sjnd4Qk79Ai+2PbEN
lPdFlNbNWdN93G840gQ3o9byV5nM/sH1aFBPihXKPKi6OtErEflbU7scC5DN/aPKq2DDGt+7B/1v
3VtFZ3zi8RJB6Hg9d4xiqKhaTOJyPgxT0v/tYhv6SjEKwLSGyPCKT1t/Vn5RAB8yOUundLUv7tx9
seFG1bQrX1Nq4hhxu0UkTK9xkhEfB1nchGAM6mvSpiPlLHFS0AlMvGojEghxYeFV2dXjhuDtDD3Z
585lC09iIGuO0WKC9a9F471yuxluRZ+OuwESktcay8YGywY5GB3qhXt0/GhhAHy37LL6e9BaP9G1
03+RDkM2yRpa4fB1/HbzonjrgAFzpLIq2Cxl73NhZgLrgyp9qNJeBbV5q4JaLftpkfI0QcS/842h
OWdOtPwpHWn+jLnT7bhNelvuV/NdHZUorXqwTVBJbn2fxOBhhiziNN3jvGUvYA+88la2NNSRH7tg
97WKYzJW1SUlkkJtR2pd1LBgGJ5LJ92IaY5OfjXIraGd7CP1TPe5IXTzXJRWvCu9YXiw0e8fsYit
QZxmFvfERpYmTFCng50RR/2pxH3CjKwMhe1p4lTZl3SLh2QWHZhsCPJqC9k2e+5mf/mQnhVfIvx2
wBXxDz0wQg5ffHzLcmAnOlwkd1/6FQjwszuLI1gmVIgEhy4Jlh8V8fhZcMKmeKAi76QFnt2NCpYW
VoGOn9HIyk89N7F/jiLLPADBVWkINtnfQQz2Ftow/PIuTrieQhpwIngtbgUkgwJ7mFO9mDtCzrjI
PlIHOilffXMrfSMjR+LVhBmVJoLSjjY8NxG3MtvaTLd9WOFj/QbcLd4bvaTnikzrR8QCAThlV6+Y
uXI5GW1a/4oYz8/a7zAiYxpbNjHO4E+wiZCQy6qUIIk76yVNJnvXpsJZ3VmAe/BssAVyyFgm5ry2
m6cAzGQGCSdl7nJXaEbShO3kcoBXGQ+D0Fat96nxBAPg0nJkN1K0Rk2uTUXfPFxaeUfR5fBAkeH8
sZh6+hn6fMBzV8wSjcheaM7SPlpkAywHNT/e5nZFEI9qA/OeNUJ7LNy0wZu0+C9lE3SogIusH+GN
eqc5ksEXRIAZPamsfnktE3XYTTHAoJa95773VyM5LnOKKjIsEE6VXiY3vo3zGJjbHsotDrBx8l/y
2hy6rREV9f3YpxR5VGY0dPvScpvTMsKiyOx+byv1XcwmVhKvJbywGkT8lL1QfldZYj+l3I2mbLm3
DMpCAWDAhfPrhyVtap5hUfk45Wm89fJU3mLMW+z65lU6pCGGbqU4T3E15DIJY1v/Ss2hBJalkxIj
pC6wyljK3lZWuZwRY4C3G9mETln7DehRN7mWc28+J4njHkArmXsi0NhA49QJfmorNQ5iXKaL7lIJ
Kz5WO5TFZBeJvtkjE6qtwfu3Q+lRd1lgwRsxpdzW47rnd72V+lbW+u9ZcVKdPd3Bb+ffmJW9SWvT
MnZHz2fQHPM4I++kzCf8ICLbjNIDnkTUC/pIVUdqk/XtSj1TfXcaFr//jgmonFDqvG0aNMuGPi9a
dOpmYxoc5eoGbktVzOMd72i3lyw97T31AeW0mfhsj10e1/aG8luGfeKhtBUtwgcSWubsVHBeFtfZ
meRdZAjZbeLa0n8mwLNFKNgm82mL9HUZ2kJhp197IEzOKO89foYdljwWW/ReVUCUAufE/Wy4tLoA
s51GxJK2XlKyDMJ+Y9018YjhdCi6zRzF+d7upfrK0J5/DGvGhJbo3t872opPkVXUe+wm/MaKS5yy
HRn8wszIn8ay7cGrk2XPgZqcTNll9udUWNPNXfByR0Og9/iJjAyyX9SyGu/qS7zU+RFR55OiHmZo
y6gORLPaOwyN0R175umB7F32mEH4PRFuKHB/wrUljjaD26ndk+/0CU+PxL0mPSg4M3PMA/VYoGjK
hJqWK3ZJCRm0KzWHZYJcy8nqu7gLk0DV3zpJxUM799OjVxnBk3RGyIRm6Ruw3zpvV0+KqjAjDdRn
Bybw3k1kfh2tyr1YY6A/g4BCTWzZnpkeq4Usr7lk7WqqUUb7KXhMbZZhksuxMuviT8zJ9YBRMaKJ
ipiXOso4tqZNVGM32pBixB9TXnLK7cgzDYCDCyj3BQvKHuGFnYL3yA3Ejx+MrJEPtt+oBM26wwEr
aoaOETq8vbex/R0W14iezNp4ihiz2F5KwzxGVlmcF7w4b4sxtO9IuUh2udUDlh3iUwNR9l5L8G62
/Crolz/4rFTpGeBc8KwWp9hOtlPvFqTNeufhK7612YC7LKg6F8AznpZDP+RMWGPiPM4dnosD33Zc
oYAGsdCTa2KhK8eRrcNUDsEp58l8aRwy5mHfa4yxa6hx2cu2e7T9HFQTAP97pGnitSbApt1QNGLj
RGmQ//D/1c7vlIDJxh2SijKMogSSyHmum8J0zDn3myPbAxZNDoaT0Xvr8fjiHBeI+oaYx3Pv9tOd
H3FIJ8tv3lXzFH31Rus9YSzkeVOVy7yViUXVkwicXUU454xXp91lZhr/Ktw+ewp83Ahsamt5iYPc
/WjAupOnLcAllmV/a0TDjluC5MnKaXprm+RZoh3d0niAEq10jJUvbcQnc1087kfXdy8BrQl7d/BL
89HQdFQ/z3oUD2IUny5Hx797t+JM146GB5tnINLa1hO+HbZzm1EUwYnmgzqC/F36L4uTLK/sd/Z+
O+Uh4/2r1n3wPCjkqxBvb4mnUVAFMQOLUCzSQExxysNYxswaQCd4mrvKeFcu5bwjAhaeC7pjN04a
9NvC8WfU0LK4G90AwpRhRNnFXOOiOShgbPQQORFokzsinHB/e9d1Ps1EBu8LMYCD5xZ7MoU2k4mI
t+UgvHfMdOLGJG2KU5DwnkK/HqydmrrxpUhHD6Cbg4/Lx1VIVm3J0zBw0xeHRku23AXsZGJqW4Gf
ZM9RJNq3RceJxBAUDYkmI7kZwetsgaqzdRray5zl0a21x/ZlTuJom+VdcR8l8BPD0c4UXLJ6qU55
h4KBrc4iN58ty44IunyoM1YmXLgVXKe6XIieLvgAIY9wvdxrV3f6OFfJSMOJWQwwpPwIC5Oo3ft5
cSI4WJxNtjhoF2tX1nV9sVGOAD3Zk3uX6q6DF17ehtHAZ5uT+A6DnnUD9Sdtiu8xIvQ0dvOJReL4
HRkW1UzJNFwr7JyhT1EkYR3aQYzSY8vGnXmW4FFr8TJUeTBucXQx/OU8WH75NElVO8eFI0YNCfO8
QRkMO1CL9NZo8jxyyB4oVkNV9j5Lcm2cTLPhftbDgMPfsm9pbk0NBGHp7uGQjB+pZKu5cVY2eiwz
fU0gvBdX2+399mgHGBDpGQJXWgOIs2mDfxAtwC6ZTuV57kb9hyQZ9n12j48Iwe2dOznxydS9u3M8
opjh/4j2+b8IJyX+vy0HrFJVVf+HelZ+xz9kTVf8FUjMh0GAAODgRPqnrOnYfwUB803grrqlCYzk
n7Im637IShJjBxVVkEpWMfJfZU3nL4cGHTcIBL+whpWd/4qs6cl/v3DA6ysRTcQq/uOUdPg3/gd5
M58ns6P5OowzqxLnodDeo117jeGGiR3rs2aX2ofMKEy2OK2cxBS47Rbjs2WIBPmburb+oGSFUC0e
WFoSIQz2tr4okaefpLIh0CfoIWorkIuYt3M6K8n31b48dU2aq7Puq4jrv0gtF069iD6Fx80Vs3pW
bGAUkArGTt2QCrWt4odEcPaVkZkVJG1aHbOXsZZnhQ40b5U2TUy1ZVbT8sn+jFlmGtXNQXdhs4QJ
HoBPDHLcxEVAi12ReZinG7gerL1qJKOAzfM5nRfBnSE2tXdoSq+2XluVjjWCn6GA+c5wnHn51Pud
dNUF0XZwdRzvcezjDXVMVMdr6c6GPhSeaOI9cX4qB5bYRgb0hS6DFOIHJjobBxhS9zWtOJwVIZhq
5W/aqJlHKvhSPwVY33W63dX+QtQM/7pgee9VuuYJLpgnyBVPqYcdYe6zeHkWRNTalyGDVbQQ+vKS
Vn7TmDTBZygnozP72yDahAd9MxhJii16NP12fLKNolyaTYEVty9O0zB55FhC1btFw9rWT20cuAMv
imdP1paatOzgKIrg2r7imWqWOhD7jPtbv/PXMBR9p41TX2ovxbGo+jz7soyGFUw4iaSRj+OcoHAv
U0LrmRlobIJxzvdlR1tlX4UepojyqWoafGwOy/HsgAlsHEEbpLBC/ZLSt63V9Da5Nx1ERLAwyHtb
R9nCRlGVVedvomysBZp5Azl59mgoast11cgQElBRVFY8dJhD4eO6sQZj689MUHw2g+mcQaiY1X01
j8rfTQyaL0FZtOzwrax7jIeB32k5XHOk6gRDoJGL9tCRTnhM2rXBoR1dh24L/qg7PqH0qrysrI9B
z9o6hLE6fRAqGZkSKjmu160fDWrvQ3QCrNVWFBYov0c4hfPJ/DCmw2xDiem8mHdG4QOghtGjENdD
+/myDR6YW6nKFlueA7z5EuALQHSVHEFY2UdxrW9WoMVTYNWjOk4DrhqwlREVRGjqpraINaVmcbAT
jmp7xbVe77PcqPoT2gR9bHReDUDg03bxiPvOogUGrRSmwQ8TDgxFCY6fpPTzdK5MPoZsEN11zv0u
pz+QjM8XJZIm6oGH6mfsVbdC5Td0tVXRdZmG0bn3+PIPD0mDRsLBr/Oq31ZaLtOmiRP/0WwItG84
T0W7HuQQgWW/0A9W1jQPRmNhH0XAkrdmIaRyzKearjW3ao1LEoh1A145yAUq62tIOyiI1QZvj3mz
Y8ALO9NIKK/Dvj0ZoTBRgXdiiaBCSiK7wRToPuwtNS7AOr3kFk9OduBvRfNsg2VtQgawTGNCU7Rd
SFx0SPbm2jklgB/A+czIDIA/66v+4ONp+iYkMwc7FY0wupDnVqh4agRn2VuIEiXXyM2fI/GENgel
m7spcUK8CxDR3SobPHa8XoYK5lUds2Yl41eI3/MvjDRmtqO0BbUf2Lo17Rt37Y7VmcqpGg8IV+CO
kd/TYmFVqszG/PIJb1vbxorkyU08wsWjY2UoTKaEqm4ZYLUH8mlkZuap6TEtJaQoqgCvcphnqxpn
+4l5XmJdc+GYTvFH4DNi/tfuK+ieBjgHpvSkekcTG599b72PYG0d/vY9W3hnrAxWhngQ1S8cid2H
2iL9joeYNd/GoUELPqeVzg/+JHkY2L1ZMK5Iv5W0/Sak+9XgayAWBb4yiW+cBZZDbH7PkyxZ7jLu
eY9lxty/IxHOFyq2hwEYUh5Yn77RTdwn3B5uvsfot5tnlvwpAzzD9RVMi+I0n+cRTTk49GKJDt+u
YlANAtibtiJb2SRoJX69w3ft8qST/ogfK40nHDQdNy/yeMa0SkxrBj+dNSidDZ2QBSU4iaZsZDZ8
/6aYXzsH9ih2bZ6Z3iJBDKbmuzZyoyMSkVKD6NudLTdjIAsB5sG1fmyTHRrEHOLp5zqfUiKduP5q
oiW6yXduJ4J8Ax7N+ilbc9EHWwco6tlUd1hS5gyVce9M2N9x2pQRYOSlZDOBxKu2mL6c+8YGAjWH
iG8Q5I3Gh0IFl9npX8fA7Z+jBRUrbPO8eeQrwGsNfNxawOON4QQShJdNgqF6X2yuDXoSsTWFZML7
bJfacdBf/H7JQAx7qvGyP2WiBOV5SYWEUVjeeognorD+I2e2SNR7JSVeG+HnbyJrGSWHPunjFyNB
An8wMcQ13ykFvLy7dlVRJkL1V2oyHEWkWPS2wc277Jd6iEgd+ixFsPhkJjLJUhpvrdXCU6pNu30a
4tFJ9pA45UOVdBZNZkAJ0IPRC1bAP/KpgW4ZbbCuJ9kuYzf2i5+b38TQBU8EZtCKbU7UL/R5igcw
PhJAxdg0H5412gQ5wSw452XE5Q8+fQz+oJQu8ZbIVPkQmKN6DmaX0ZpOBqAclAS+QzRzv9Auh8+U
efNeZTHiOrSi+pb7iX5xhpqQN2btrN+TZSXJ1gO56dbri/1Yaa/btSKpAuotQeE4KCltwDThmGsb
r1ON08YLYobHfKJ7dTey9LuL2nHqYMoX0PjbrsPw4A/Z3les3A6J7+L+46W0SP+ZfjK8Cdw1+YT0
jhZav2Id5lVvFFLohyGOMHz0LIufZFq3P2PL4J5lEQ5Ei1RvvJtlGjXMRmxwKdExokNO9oBAczmC
WyGBRtrf8ci852MNFx5hoiBu7QDT9UyseIaOtd6SNKp/uiUhLou1UH9wPOthxgeJ85u768Rz2PVI
JDVsP/F7yIjxR8CM2RD6omOeiySnkgq0SE3FRT9iNoxUsRmtNrubndrmtClr87ffJJnB5gdySai9
wKBzbl6n0aLxy5fFjJ3yMhUxsmhaSA48ZVl1IFt8TbdRkMjZQI4b/E8T6FYVUvuLJJ/w7UShDiCs
YlLvAY8UneUi25iZVW57F4V9J6zG4HNx2+GTVEaKRm81/LFFQguvXHwQXCanF+LyAUbz7WBYKCK9
WIwfjRho4pQsFDsXbMQEYNVM0KWg694N/W6Wr+vfj+A4RQnuA/aMnYm6VEYdezasfAGPi6anhCQm
usoNzmmsYxWPyHkZxdrXCf4q1bERcdiQulCHTF9VGPe9qLR1MDgKqoMfLBzMcdb7q6+mN48YtZYW
3E8hd1XOWmHPUn18GolbxlQHcFKkApU9FNN2Z9O5t8pK3t8VL8l8xhNG9jSntvGtAvCWB2Hkugob
WZEyRGBuWMwnTNOWeNGtG+AoIt5/F1XocvA2u/pmoIwVvLxRvwdNXubOQQUS3928sBMrQyUqfBeh
P9ZqusfsWedVOJYRp7854ytPB1SvVn2IeO1NAwe8xnAxiNEjYD5Ffosfs3Jq8Di0iyNFmJwhade0
SdpyWzddSotZgXJUQGUftmCjA/o6hnp+A/aj6kuZYS3Y0Wu90sIKH/NbWpHUV2WHxDLPecW5REb5
wZ7wB4JosCjiqsnjdP+Nufs/R3L+X1czyPj7/zYV/QsYQf3vx+91Xv7H+G2Jv7D4CUiCWI1cmM7/
11QUwGT26A9YDySQeUFs/HP6doO/CHmAQ2VeXA3662D+r9O3i6lISNM1mZRJ7RCj/q9M37a/Kgn/
xlXEDE+ZoQXKGTKwZfI/q+vo39jc0lh1iVygcwA7i85tT+dBPsOYEx9RnIi9I/B/6vZgOlCKzKOa
3I4k8JdQONsGCnpZ15XJS+DN/Ry6RpK9jmnF453DGKaLMXlZ4+VhkniHiN1LUDjUjCiPLpeMU3pu
E9tVL+3scDOn/G2APqhd7sHVCtBHrpLxcMKYGdrZR9d6FQ+Hb8RN8Fc81RKSQ+6ksy1Z620VM0NL
6oom2M/+akOx7fuSvZPXcmAPTPhR7waFRF0ww7gR2IOWdJObyzUZx5b2Q3TwyKbUZFpZhwZr7nv0
OVwEBpp8eubJ/TlZrAQhrhwaet4bg21yWVA4G30Ms3G0M9zOpEp3you2Ov6qKPRNxrNVf3Udlnkl
P/xsRzKGbNJnX/7U0CjK6X0gJ8ftwXaOAnT/0CIDtn6LHGG+NnlxKNvxtc/c38DfMJIE2Wu1MCYi
+NHTvpfUWuTYsB3Gyo3hTJcgM44CadC1AoRYSG+jTU1zkCZHd3xycMGOSTm9iYYiG/kigqtoNK+T
ipweiP1UTVed4nIsqRY8ZFSuLKlIbk3qs041jwQVDo3NrmP6SoY0uOVWYL5VtWxwxqj+nmjtW9ex
CtTdVxFQCjjKd3a4YW42n7Zbn7uMu5t+TpOWSZ+DzxLT0QGfP976MebmSFfHvLJ3IvhmMXyftQs1
qBO9ABSHtMt49mxXYuXAcInMymJHvWlyps1I2A4Cid5BOHpCwn8e2a9+M5uNf8v6HZAcE/0MuhTv
cSQf2YY+aptFZXMjAcPZCxIi/M+AmuJtAWQScV/QRiuoMrBprGu1+yLcoH2b+vKVLmv6BZDBj6qa
032TEirtzNWIVVmHiZJE3IRbAX/FK1898uWjda+W/Ebk4uJHBnsDUnId2IJV+GC/HmJL27a9Ohap
d8MM/VZVvKVQMLPsjOs8bDMyytiMxqo4EVRk+35f+yeSxhsH+L+Z0OJkVNuYFbq2i1faZzee+KH0
a4NZIRPFteWgFjqg7LwLGsR+HgYU6Ipjb/tiJ2x38t9LfInn9NWuL/zoPYSYfmcP7tYfvpbiO2hv
vpueHbpwpupAtoY0AdJ3doEoHE49drCIvN9odBRwitCcOAC5yQ0iE21FRZg2Otpo8FIL3p8ZoCfu
3Fe2uY/s+LGQywe2B3tO8aFF4e9MUWAyNRspziRMcpxoUKWD+oWl160WJ6aJ02qD2haedSzaymf1
z16PFCOJxQFNsHamo9EafyYl1MWT6SN5uHsHfu+o1Feh+2S3zOlHFS/ikCTmrhmch8CmqKI3VLMt
U2/+bVH9+7Gw17mx+ygPeVR2RHYJk5eO9ZK4w3BeJtlei4UHrm5KN0TA5KulJ2BOBnv/MtCP2Nye
tVM9ZXK8zwKNIJiWf7Jl9t44LYz0hXNcauzoZR1ESpqb+MBq1T4RP2CjSs2Q2cLG4eBDMTpeHAKs
7dcyUIPSFWzPPPvbyvUxj7qLno3nqJOYT9JPFwMx7qqOvhS2IWSMgYvKmT7XXpKPNpAuqFqKm18R
tWaoJohSg30tnT8jbYMgHqeP3r1Uy7LJ6354l9jCdoMfJz8jogFeI8ugEErPwXycsnlnRmiHDtoh
XZmL+TX2mbizdAJit5TVTnG234nMDA5tyWXaSIFZu8Vz1TZXEvkg8mLXBOy4hlWcBpekfEksTfl2
YLQ8Jxbz99AARQrIx2/apZl3eNJ3TfOOCe0jxfAK8ORDF5zTA/nUqJ8avEIcwQ/CMUQD3s1OadE7
RTUnJ59t31WZtPmstKxD5/yml6iL+WrU3CGbC+egUxEPX35K7CuSVP3EDptcc49hIKwrLlnnF1Wl
+J9KkGb0UFFVtVYdRbO5Adl4n5MtnSLGJGElB3P+aLmf2cL4NJeU/VMRQzp0aZpbKrZtAqPWLMcn
xI8dqMI7m5rKukifEs9/dtgiqY2ZV/mlLuSDqNVaLkLhXD/dUX20HdhaD/pZ2Xett+39FVRwtikU
WeRNuvFnodQ2Bg0XKbnt2aRgPOL+2tjmBt7Bl5vCm2NENjoCAhWaSxBcA0ydsjq1+q6NP6Ku+TLo
BSfWMaz5M7xfAGJQgMQODYGadxheRvzQDN2BI+29N+WfSkwnv3ktcv1BnAS/TDVf2CoQAF/tmCV0
nFDidA9rP98nQSce/DpONu6K6RxWpE5njSE0vjtjzG42f/cJZwAlOnFMnm9aNoV4KOPxIBgSVJw8
5C7K4sCnPAc/eIf3MQUPmCdkmBJ42iR5zuZZXYiynXqbnUHNMcPxoFBC2D0FzCaEXtN5W7vZZ2VU
L9FYfrt5fZn0io8Cxlak8I+5go3F31ddNTz3pbVPMuB25Oixs7o/nR+8c9iveXnd2eWbH8YtIzek
Sn8PFMO4RIYbhSUadxjgg2PPx6Pkc/IxZs7T4tCIRgPcmH9Asp5OU9PyXbTliqCjxabgxZjDC9r5
qSJmQfBO7S0R7FKhPzyneDGs6GY1i7VvunqfNOSYBoV7BUaYOrjcqpJugYQAGwWjIML9pfanfTQd
eixpoM7gV/RvnT+cBDVaYVI3dKupBViazcmEXrhMWpeqArCVnlwMn+zNbfPQCN6dZg79MjuXYjjm
6OiRO14UQRrQwb2z8gAGOrPaaJ/SM7NQNO9P6lppO+xNqOlMbnUg6DNXN2qZn2unuM20g9r+9GQk
FdSqqPgEIhLmPUnOpvs0TaznzqGv/lizcx7bixX/ij0ajZ3yNOKanIzxKCBgZB20QL42FOvG5X1S
3w/yK7LP5vBm8Y2OSnejit0IQGV+Lymia0zIhukxQF8piXvNybA1gjdnpqB9/LVOjOjXezt7IPOD
/zje8HHy2bnbyfRe0tzblBWZMCvhcVF8pesBj/4n+11T9WNHAKMdiZ8BRJacZhruAFBx1L4wR7Js
wqxm9M/pSKkf0GDS6ukfk3IrFqoAl8Y7VSHSCD08pMkJi/+FXjhSp4X5sNpn2HX8hllNBgmJiaTZ
0eoM5ImYu259rHPY8Xatto1XrlVLNz+zOb5N3zD0juPCWlwznlrSPtvKP+VYvysTEo7nV6+Ser5O
Nk8WsEXUZaKjt179QXreLgDwgrUHL7HPiFaPRIUBhBf4oXSXcZ/v3xp2K4Hf7SIVWaGjI/yM475W
wZs76JPi6PRAvV0NaY7yQ2hzOoSxyg+66FjxUBCF9Wc8UNNqrcL1I3FEswAKi/bsePc9GEJuOs4f
P1peSRcgZDruhuGehUHqREd/HhkpoCRVDUa3obh5tf72pdltg4nPxJ+qi0qNJ2g3X9Pc7RbLuNra
unZzdhqrHw8OCYlgTGd4Ys+5OTIHTJvWS597GNMkZlG2NvSKnjBhbpPFdlaF+97M2zPg6Te6Ao8q
mN89ELiZsO9zBZ6QHjG4DgzUJv4Veqvs5B5Z8GgboCGtpb9MbWNvamwv3LNBLfqi2Jc2LXcsKbgR
U9VVp8ml8U1Ch2QCFx+chbY2RdW/sOI4BliLGXReZt5yY6R/i0aoAI/Y3VDaEqBqzkA/dK8SQS1M
e+DTmLAPZOxRoWJvW6fdr1YxBYy9+Zujq/5kVU+aDqbJQ1z4LjcPar9QRiEs+gCWsamR+4tSaic3
+OWoDzWai4hqdYzt+QCsyzliw/dOq8NPddFzzkYJDz31m0Or61e9aO64qDSjuBrzlF3BoUyhb4Hw
coey2AbsA5fFdDlL45Ef+BVfsjgDgt9TrMCtD5t7abxPsooeDcKkemBplS8YvrE9nBZNXZjovZfJ
MB4kOgkXvOSKrKtJ7rUxWhtSdPTLlZirJGNfNfQ7KRLjPZGMA2kpoi+ia4+paeDl9DixW3Z2nVOx
7O0xa0951oH7zipuB67Y1UALsyB6AlxPtWRVP6wLdhjV5aMeIvIJ5Y9KvV2uO3vru7UDeyszNtQM
UMGepo8qjdsfNp3tUeYy36Aa4Xji6NY4zoI/B6+irIz2rhNuufHbnJOBYuWh+uDO73iQ6RiZajKN
sze4L7ZBKbMDn3wDL+yIpZ01tf1rsMG7VSXdqMq1je2IwI9jj/23GLRz4vxzwBDIza8GQmPSw8ee
iLJTmEIlnWz+cmVJd1JC31ozuBYc/xKFsRguiUBWHt2lD31qeKPG+uPL/K5EjcNHyVmTL4u9AlUB
qO86y2D6q1gLL2OZUAy/tBBUmXG7jo8NW6RP/wWmzlk7dL+DWWMmar9qbX+M2npC9jzOrbhjn7rr
nPI6cWVfMvWnceWnNvvjGIg/paKZtcz+1qw84GP8kuTV7eK3DN7i0XpzrPZZ5+6LB9znHM3Jb0P4
vzzdfrHv/RRG/6QcXr3h2tcioUJSL/6vOuarYFJ5h3GPBV13au166xCQUOr/UHcmy40j6ZZ+IlwD
HA440EuS4CSRlKhZG5giJGGeZzx9f8ists4My868ubiLXlTVoiKCEgg43M9/znc+Mw7xN6FN2sDx
wVkySKYns4GtxDBnVSQxl5eNRAyFuNYh/KLQs2uncCR2yjMoFszh870ox5CM/Xtp0MsQ6D0WLau9
FKqyPStN043dNac5bTC/xHCqrclZZ06xZeLGHE5/bniFNGn22CxHwqj7EY7EF1Q+lyw0dIE6bYxA
1x6LIHiBH/JQ5CkB9OaMfozdls1UOX/2UbcyefGuQ3BZqwoUT9Xyuh5tNm3TgBSuY2+Id5zKr2nZ
b9tEJugZ04ep7KOq/f5WOcE3HghhBPFNWgFj1ftPt7Wp85WMe2YV8DzmrxTxgoUmFeJiqTOr3Mtr
57WOmUcSdmtXeYmLQKhgrQTl08Z7FLd3lCTtrZmG5eVFglcRvGqcethIOKwuVuiZbhZ3VzMLdkbj
SAr8Rh+YwqfdkyWw0YWZ2vmMxKE3bBID0CSis4rMtcVWEijRtErsaV9j+FMB+lBnipc5Dgbwkcgb
RsMxu1zVQ3sIOwpklPowzYw/3R27iDdhWx46E0kDCHuK2SoBFO+mtwFb1Kn3jTuzNGlCydYAWJ6j
haJKW03FGzdm4hKybaVepexu4TSFbEUZmKcTc/kwbtsXdkQdCEfxU/Kua6laYZ7BTpsUBSXbgXXu
p2HEJV+OxiGkhfc8qGVzov3mgpxLZ7xXQ5AGDNbt4R6APzl8vX4wK4AEsW5Or22JJbnEhjyCy1i1
fUhnatz8qGzLc8fPmAbPJGsfw2g895H5VcCoZcUcqnNglgwiLFlPT4FvDwmCVIbQxDiZLUY36bgf
uJ8CcvRVsY+1Rr9Wfk4DRtOuY715yCe+wZmHxGsHKgxHk5R10ZIEoJWl5wqamNBSvnkNOXwoqhMD
ZKrMMIDqrUNqXBf2RiKYH7oZDv0A8xTUe5iGz75VUP6LLAPExrq1EHPO/VyAa+WIbMbTa5k6B2a9
cpvLBltxOcij3RTXmmrtW/pMJk9FQBMANO+ydjzOJi9l7OMj1btx8ljVZb3Jpp529CGEJV0m9P0i
Ba2ibPyZFY0Ho6ol7jNt1aJS5EpyEtkPrcKgDBwV8wwIXrhreBG57ds+sM8s8smLIxD2gPou6/Vb
NzESDwb2L62d7WqL9EYHLfLcWc34NGXR9AF/IvhOcsTO7lxl2p5h109TtNGOTLNPbs8qqGnmsIUo
siRsGJnbxz59htJIs7DPkJgxm9NZDx2waL0d94my7V1vHsgpfJsR2kdC2UNmRfdjkW/NeKagMuBA
hvn8FHbli0apc6YRrOEhXvVVeG3w5JKPsL5biryXPQqMRM/Xb8OYEKW+KWy5llazM+r00TF/kuxe
G2npMY+9unk/bbLKPKlu+BRDxVu0gkxVJ9iqgNuK2b/GsjpVwtjpI9IUfUXpvm+59eGOsElIo2ud
6SdSo+NWD3oCF5UZvaT+WxOPt6K9utmVsRcW6voAOTu4IEzZVrAE5nZlPForpSrjfWY6u25iK/do
1QYcmp5lM57IY5Tmw9RJY91bZ0bIr1Pp1darQJZD0htnoBB9fMbrup55K0H+1jZMpD1Z0eekuvkV
zeOolL43DBQQwsBHVfD2Sw3OAkZFQxTQChlZbxomC+iRNjZPNuio9KDAnWtUUvjb2u8TDhne265n
17CcjDaDcBdDGASuGaiNxVrW8ort0BLyILpJC+Po2Ig9EQIQw2WKh6e1xmaPLgVUBCEPAaeeiQJY
MfQTlgjnZQTGSeersxo0ohUhL5uSjNMqb98a7UJknCovukqFZ/PimTCV4Wpe2Q3NH2pmOZp9lxbZ
YBxemex/ayr4Xp4qG5Cvnlc7rdZf25QFuM/nK9U2yFrpcchhtRNiU8dGWQfMF2DCo3Xc73r3BUMG
66d+32XFeyJ/63j1PYZcB3eZUQ4twAeWCu2xsOmBnzEpc+HjsT31vdxV+rI4u7t8/EmlzDvh2s3s
w0KNV12/HSbnK+aEoyF+Jl0G9y9cg53b2ao7JmO7DTMv77xEPFDdI7KP1HmdUlJh4SdL9o1b01bE
oNZO3proCUWDbPGuRGrXJYzeYDg3qbWFOXETGcZZghpJeoaN1H7cZMF3WfBWMTIiN+OqCPSd0zES
nCbGkBhYcstkw2aRCXVW2PWdrRa+gOzccsjlAsrgKML3UJiHPKVYuL9LDRTkxO72dSb3EVmHyrLv
rPzBMT9SJqCYu7y+ENcs5UBfS23Xib5dyTq5ECS+8Tmz4Q6jWpqKbRjPeHRQqCutu7fn4Ucmg8/C
4C0Ir+IudcQmroJ78g3HmRWPTMGBTkQGExkE1loXLyV2IZu8c3/OmYL4dHmY0bYMvkdmCTida/GS
D5ehxQWRPWOE5+I2a2kDUmN+DJhH5gdtvMIVSvg8e2ePrZcmzlFG/a1eFwjCwaY3X6O5PUTl8JiK
9xQ+H2GZa9/gnZyoCV7cL/5NYL3JyNnnJdaw1lVPnVWQvMryW5lEu6hKb4r24pM9ejTIqyWatq+Y
exvFEvJ0N8p/iGL/Rpgw3wAfmmLaxpjRZnJGiRC89AEW5XdVqNazhq87uw7yMadpxBEiO9l0PrTv
nThOiL3tQeswzNQtjd/xutePzHiM+pZzFA25WXmadS4d4mR4TJwDvo6DFhxzdsd4HSk6cCIvh34x
X1I721r6u8YrPL4tCyoj1D5m/xCOj5JwIDUTqT7xAoG8wrCsNHGBBRunqjYpt8xyLJRaQe36p2+O
GzceQeVQYT6+OBLOO+aGPm1O6MvFsMjO8xmqzTYfzK1OYlK4wkvBQcbmPpTRua5owGCCRUHTOpZs
k1DWIoeJMKF5MpgXcsOu/8Lyjx099/TqxspvQETabD61fdEiFW3NyCB698UY3GxeoLJGgvdfqa5V
xh81ipMfIYcI/G09bRUz7qFMe66N2AP0yXpLHXUlhedQ5lCa+2Io1w5mvaI+11hj8gAO8/BmxvcM
6aeccIRCMI/L2zzfORR/IA+3JgtLxBolttKdN3I0fhiz8xCqPMD1dAfxSDCoYPzhWBgq1I0m6JMI
sowRoMxOfRq7WE/UCxQaghpzt084frF98pJiPgjsHUwKNg1WRnqwVmlV4CPEh+85JvygiYEGZG26
SDCaseB1zGtCXj6psap0JzvIqeF4lt6WEAxhEN02c1vsc1KxEA8/Brt4X+x9BMxeKOetXmIYf0eX
dOw2gOp7woPxloyvsz7DJGuan+AYbmsqDc0uQeshCUyZhRNuWh3LgnZJCAksErk7TbtaaSzHIEWm
i4933pje9fQaNRC5tdLrqiJ6klK/TEreTpVPBLmhv542lomp7SL6PiaMIqqZJossjrysY7BG7Vo1
fQw5hRLPk/FcxWdTgAxl7jFrlVdwl05muvXFLT1Yd0bzczA1LLv1QTgfbhtdY3RYEd35OuBKVeNT
pLAEyBpbhYGIepgeps4L/Vcx3OTWAzr3uc5MduAEM4W1VEnryFBN1cKBiIFGteabC7Azdd+oxrgt
bXPjlszZKmC/qnJYULJDnM4nfTI/8+CHRD6m6rTwXEH4IPRVBKUsP6MYmKhRRGAS2d/2Oj9kQwFa
Plh7+iuTS+7XyRsFcfY2mcQdT1jrxUxKvDncOWgSrvbGSZuHSjEHaro3nGnUuMxbMzXvgywkhWJH
X35DHDQVJ7cP5mNEkr1Ngn3VmLT7jPk+cLSSPDX3c2WgTyOIbrRJ7XsFWyOXCTPeegEcuOd8ZpKr
6ZKecte5caK2f+xn+WHrPOe5O14N9CH8nt9dWx0m8ngY54KWwReaP+26I12WTEXG8d51Y/0DlJi9
b+bOOdo1h8qZ8lnrY2LUTi7GGBGLEFmC3s4Oyp1OTUcjnqECajFApaMKhtW9ZvnXueP80VnhkysC
c40WWa5Dn4huADJtH4MnhzEHxJwwpYouQwg+elrii1lkfmB2jBBSg4lD5ygvFasSqbpp2BdCMkgP
4NK/cDR0uYXc+SbGZ7NzBlc7YvsxLA97c7KFcUz7UFbvSzW+BCPfRgUUypP1yzA4ezx3H2Amt4kt
GWVL8QyQlkOYgAAwrBIxX+ye2i6ZbgOn2tZNeChJcLeufiYEtEpjjRIOMY7HeAYa0bnh7ZgsJOxZ
03FMue2dsqcbqFgQREHdBoc8sajWKxWmmJ5w7IvAqht7Ap1k1zRShBtd4ATnoGQKjVUleFzMvPQf
NCHyZRLyuZt4ineDnXpNabZHzbRsXJqFeUPyafTAuiODIln5/tp34Ab5fkmlhp5fLVPgLMddtHJx
3l7KQFQ7gM4k1ImdPqmmPCVDZnocNsls4jBakRUnTVvqIyxBxIo51NuHCt2Fmq3KuBtSHfrpSJRy
b0JlZQ4NHwvXhIim+6qvmJJLA3BvKTgd6xLVITONh8Qvf9LbYyTn3Bemu06DwnwbMlV994vMGwhj
WJcDWlOaVPX3HOEWp1+s++IZ7HmdmN2F0lHlmUmNvpJRmeiWWnXK+Ht4Gaaeg9VM3xhHmABPOyOK
0WOY+YlHCfNZmIq72lbPvYtIJkt/H2Pe2IbUJbwxdGc0XZTdpROz5kkdh36TD8ZGL/V0a82RC9U/
ZKubtsO744gvkDOy3ec2wIeqGcwPrHrFTYDj4Yt97JCR12Zzj0kO/4W2d3FNkR2bK7Q2O+zYfcz5
ftBlDi8A2anw93wXgAU4cRzzqv5qe4OElRsurWlFylt3VOuSFxRqD20T7O4G/RBq7M70ZujOgMmt
VxzjVbHG9+l+k3eAjQhrst+JtN4ifAyWFy2Y7pAzzQ4eO8qvH1bNQvFzak7C6ZR+1bDPHogIwGDJ
x4YRylxssIK/t6DE8XnP6RdVjlG9aZCKGMb2JY58crjxfdMFRKhnNnAGIyS+ZJfzHWQWtgcZdU+Y
0N6MvBOXCkrEW8vR5lAmVnYSw1ztRG2Jc8YRgn1Oyb6q4AUjNmZsGOs2qeQKCdxnApr6lc1zbRQU
p5L6tYbQ2ZWY2z3pUCWCms5IxU9Ke5frpwSLIrPEUTqfJXUlUCA0vd5QTiQuepG7P9Jaowdq1pTX
l7V18pWlb2GHaEc0arZSvE8vTU9lj+rHaS1qYd81xkSXQtqD/7JLGB11bbpnJzExRYPfOGJsKlf0
IKBJjBWgc9b//kc6BFa9izSNk4uf6mt827l+rBuH96cIjKvRUoLAFo1wnO8y0OUMNm1gMBRoc0nL
qA+i9wlTiKyRhafgrkMC9jhq9neJPfL7tY7GXNpQw9bt2vAEBn6xzSZgaOyI0xxS+y4xA1rpKLZ4
cXx/rrdVFo17maXOe0+5Ww8jMZuJ8OiRdhUJxh+ltE/dBx+6iif/M4NGCKaRsZMFp82LsFPliBQ+
aJQA3aROyWW2sXL4WiLrYDTW3ehXGW/NHEKhX4JNzBVhGAbayniRqW/eIfG4Nc6iMjXO+D072Ja+
n3FKKI11go3E0zQnNnhmRXGLuoECHlM4Dvd344hC25hT7NyrMph2oz/EN3od914xYBoCBqf2TlG3
Vz8do/uSU0YlVHaO2U5i+xj876gEu0zHQ+Cc6Aq/G91y2oVwIYy8BmGqTEa5/oxOXNLiE/Vl8DqQ
bjkSBH0Ziry6SKCdd0KAKepjYXr8WoJr7ft7ZKT2pkp843VZCreWy0lKlPn0hFmaL4F74hokwtpN
NQ7wfoy4i2StH8CbTo82jlqEo8xgV4iNJkKhuNdr0d2jVZUaw/cpGiCT95BJQ5hbuHE1aeGBb7On
kFmC7wxylcFvA8YxtUdnaCqeiEDbjJSOfMkIJy6Y/nZblMx9eYYYq1SceVbkKKfPeAinE5Lcj6Jj
Zg46dYeBmFkyEVrk2HHOz6pwOUTFDZv8FhroIawTfW+Pglt4MHf0D29nAq4HpQo0f0fRpaRXx4rT
9n2Zy+7E2FJuacSZTlTmTp7WpjxjcZ2DvnDt6wgF5SScobtAqRz3WVHR3FXEaE6lS5ATo8LYnU3m
JGA+It1nv9Mnd7AKom246LGtCK9TVpuXie+WYmdLMwGZCMocwvE5ip30Hqxwd9tL5b/Q9a2juSWv
hM2g4muNsZnHES4BFB23l8PW6Oty47NrfHKt7tUVuuOVwyKPFlPaPTt459WqgEgyriqb+DnSdFvu
62q01gDRxYn6EWb/QaFv2f4wSUonZi7YZD0czeKiLANjVoYQxCz5ZkwG89wAHV3XyfyO1oNEg2P9
h++blBOnI+6LwSYjZgOQGMt6QW8wSwe6OflwfkaCFZWm+8yLsXkjmFAQoYaUuIcI8bBXbETypClp
ASGogJ6XrlqDQ8zsvwvyjJIF28Y25JajvwkKN/kwYJasfIG1wMxc8EzkZ1g1qZsjdxfgOmmrzP/K
A8O5nRD+IEu1G+gJeHnidAPrVq11fdCP3KDwYQVcqSxxMWcylrxg4zD5oFrtwPHazHkMoZ11QbAH
D//eJ6WBDhOM9kEfesZAJHA5QE+tf+Fu43QeNVWK28mPri3WRraYTl94MeTJPcZ4fGeLqy9N6wbk
WZdNKyfq+VoCx1D9pmlEiLVeZeOFxB6gFg0f21npqXFX07dziIUfY/nsunktVRO/lJwRcH1V0EBw
8I/fQ1ZFF5nOdAfbPep0Eo4N2oU7HvG/MtMJ+ffA21lzb9w6TlndJRQ7/GhGtYCL7I7jUapVn+TY
5+8kTYujO0Mj9VRAnQNvxGUGOwbveDCsi8ZKvhXIUEciOxHwepe8lTbluTcHRnszdAjlA3GNPWmx
5o2EXbAJXBrLDTMtr25XRSeUrMLLMHjTMD6+QWIPeRILmlZWLTaPx84f528qrrOT6/v9tkhnN1sJ
seCnLaWvCRoFm7kYa3JBCBeuWGIFKY12m5qmKQgQg1NfAL/sx5jwackr6WA7uXEkR+JiRhqpqWpK
6EfxNF1GOpqbOgLCwIQSNpUZv0ERq2w8r3N702ldsdFG26u1cH6v/LF8bFoXg1ZcMHRVY/usN9xU
NJvrNTId/XmU6WBRHO7pxkQ0hITk6FN9TquYhrZcdJdR95lQR4lyn2ri3PvCTgfs83Shkd5r7k2K
Fr1i7FPeQipjJW1nspy1Q11FM0/Oec6xXfHMaEtsQf6oAy5maApACkFQMWgn3uk5DIdWVBMN93NM
CsvsbX3G4mPH+XpULBGJFRsvLCY/OuaKBwbD7koiMHjDoE1b+jHiEw2ePCN+EPMs0JwzfNju5N47
wSn1GX6EN65152fwrYLabT6rUfJ28m+rZKaHxV8pu2ULUPsz9TjL23ym/T1ArZRdzsjlxurxHRKK
0Q16QYbsRubQrdratThO+vPIQ++YQc0kCLWBDYr1k6mEfOPN4e9wK9ITSf7d+ulWmv/cZfSJQMoF
KmAzpB9Xaa1rbOxjG7gHMelNStx5pUsAC8IJd5lR74MketYRAWn7pbbtzjGPjtJuOj9H36sHxscF
nJOUrsA2CtBiIsaeYirfOoukUUIcx+metYL/xyQPDJro0FvT1/9I7P6/lxD4/yicjxH/79IBNx8z
HV5N+5H/iTu6/KX/cEfVf5kGJn9HtwyFQdgABfw7dxSzPzULwlCSh8821IL+/A+P37Lg8Qudv0SR
lyWFyz/3fyIC+n9ZtmNTzbBgSaUj5b+JCPwSzzcs4AHQ+HVHAQSQ+m+4/j/kA3J657t2gbVw87DK
O6OffBmlRXCzlJq4gdVmnWWE4/b3MMnP8X8FX8VfAJL/DAVWv3/u8sMr2zQYxyz85D98bhQOsDXR
xrdLXHlFBaC/rTEOYr5K7eMfvo+/+Kg/o5h//yiCGIxZaBtwdMP480cxc4hnXlvTti8HrMhm9+zC
U9+Kmb1ALrR/AAsT+Phj4OK3X4zEBcEPBywsH/vnTyMdTtM0VLqtpnpnC3UVTV1PbY6cLY/yQOQ8
oNGSKqHi4V//mvbvoRJAtsyMlyv+xys6AGqNCypGC0cVzLZt/Ruy2MQRFVJJkzbF/t9/HrEWAXDP
RHv/lVvLpszmnN/NW9qZMizk0ODVJmCDdW/XTu9uORMxUP37z1zSKv+XkfsfmDbyMbrG0iEhf/kq
tVqO7PU5nllOantO2YaMFth8/P2n/HpvguxWAozugoe2dQkB409XMpSNliNB0LTjAzAAETBGL3FZ
qmgx1+iHf/9hC3HD4IPYEf56v7ShwfCYlgoGDCWZuHB8CgQGDcgDb3//QX9x7RRhMuEwWSGvZPxy
f5RkSfJlE7fV6KJPSs7RVeiO/3BT/OWHSLJGTAm5/aX+50vHvUahZIPnyzflT2yhIzQw3/mHB/qv
vh8pHa4W6xWR7l8+xAz91KYUc9wajt3vynm+RsKlzzSI7O3fXzMW4D/ebyaeM5ZlHYCuZOF2rWX1
/MMzNYT9PFF2gZqlIKpht9X9+mra9DvfF1naRNQWiOU4PPsxFQFl0ZfPRQoQ7Pr3P8Yvi/TyYwgB
rMnmP9z0+q+3vYa5aAYWgdMSjNErDrvKWYWRaMAMjomDsS4PzfexL0P7H+7OXy6A0FlLWMwkD4Li
v+UvF8AWE9XTuJ9udC9f6f/wNP/yPf72a7Egc2LnKtswLP58da2ZSQV0LKYVMCopNM+tLWrEBG0S
0+6/v4JLns4ikc1JTy6/5x++yIWwYOauTi1KqKknEKn1T14c3aH35bybRdZdobB1v1cY/T/fcX/1
tS2PNAZW0xS8e/78oVSO6BGOvnRLQzxnkE7hKuqJxh1yux3rzRggUa+qvjC//uUvKww6mzg8kUjk
NGr9crsQ1ikIrZfZNoCi9oBpFTM9ofg3ZPdqN0BXuctFKl/+/kN/efJNC3CpLnQLYBARB/YSf/5l
5SCkyl0j21YTFI2hdchWmENk9v/2plk+h/2PLV2efDZBf/4crI6wBBsN8bQLfOalvbwrQULcM8co
/uHp//X7g49GelNHvOFacof+skeRYWqPSdDh78LK/x5d/v6CsRn4ZWdiuuzseLBoHxC2RMX9ZUk2
UR4jG7T8rm9DcjH6NOfHPkxAww6pRug8TpBC0WEzt9qoIsYqmOYIPCsWWHpeBiOwQ8APGps1U1ra
kyqnyCWoGLivsA6ltu7DhmajrlDU8VXKVZioYBOxjhXg6gqZdscUODbQFWccv4wZqMamgxz2XOZm
izSukYmLhxwrYEMh+bGbMfidMPtpzn2AiRRfdGQ6u0yzhxcFVyRaRSUi0lL787pkhN5ooJVnI26t
n2oixKZTs3hP0w+dOqpp1VuUWGSUU52SN5TK2VowHEmAEzaDhrXOw7agClB2zR4EHE2ClLFQs6Kj
6POXGoZxIWY0tY4BlF7msIb3rro4L9fNtJzrkzGiMCmAcOOZWLCbDUWPybi3oxIxVKMd8zHtm06Q
sKpGztRGwPVn+z7Kfc4TChvZ1aYfON/Fa5iaxMknspMM8bIEEUcy4TmiEhuT5xutBUi6o85xS3M1
3nRcfzTyRX6Teb6mp/eVsonDsOUzsU1UA6OO2Jp9BBs7AJHhDIz96go64zKDSBl5WxXDcjY6Rb3p
B9U8+knK80pBILPVKcQozlkywTqZ2PG453iIjxHEiLtLzbmC9MSuC/K0RvYeZU1LtkNKhZOfWfOF
sipdbE0MvfgmkjI9lZj9zTsg18PdRGMrjJsgKRZc/QIxjcahs1bDVOf5XjJY+pyhQDaemeeEYai0
fhcQbbAkhs6QrQO+D7VpUfoBaLca2l/lBwZVVSNA/BNjCWKhreqHCkXJ7IutHbbmtQcNAbN2HvNv
F8S+g7vLgdwRIqO/MZYq8DwUQRnf1bE+3lTgVxaviGKzJ/AMv7HrwzhRGFHcbAFuaA15L0nf6zSE
zIRACvATjuaAEgNNdKlZoiVvl5k0sB4CQI0rc+FBQIO04W3VBRKgp0VAOXGBV91PUyPIScHwROJ2
RGIiiCMIS5dGlxjrvOv0e36c2Kb3oCGW4/udqa2RimHFKHvG31BXyOXrAAM3KQllc3/mBsI4pMDp
3Q1EKVd6S3fRBtj4GB0h8wn/SGgRT7o2Mt3UBWCkDWwTarCDuMwgpKbAxA+KYtV2JYy5Ce7Rf3y5
QTIWR64E/c0J29Qbf6zdYu0XnYEAF1rpk+EjgQEUZE55JNjJLTd3LgavuYhbzVMMlVhTUGOnnV9F
0EnDYcaApXUuRvOwbSo3gHMQ4KHCmGtlnmwUI45J0uIC8aQNyGv3g4WTMLXkNoKxJSjqMQckjdFu
oVzJonMY5yA6e3KGoL/BRYr/N6xxD+IiVMPrkNPuuLbIo76QjKqtp8Eq1XMUBXg26ZycPjXqatBe
pN7KA0oTDgy8tbBIZjNqjmOl6IeMCY++MWLx20MA/y1YF8quX1IWuIRpfTOAyLbypY4ptbVVlphj
Tz4iA92vqk4CPCqN9BKmOMY2TjrPL5L9/21e6fXkWbkIka7dPGDyB8RDbgdYQu3Cxkx39TRpoWf1
xWSt+JdlsHXLkHRqP2oGMfgoOfvC+g2sm85fZZXzx6TorOfSyAC1OkXOfUDfmtYyI2rDD0gxxZWK
roC/jJOsXuEDisRNYi+ScpEp8HC5tEG80+MLOr+0w946BL6rUf6URBln2XnhXtgG9VTUgasyOzbk
jvc0jtFxq3HaxTGGFJ9is7LzQzv8dr/RN7ItJGaYQ5B0hHFFDJB7beBA7TY0A6GRU53h39mySX/2
uFFO7aT4Y5Uek02q5oToR6RJbIJx0lpfHS3r6pZJFrc/aT8XFnrF2GCVcrRHPpQpk+1ogmK+doiH
EAUausXRhUSGN4a3gb03Krp94QjHJKnDwNUedVJn6UaWnfFgkxx6n/rqLVOa8VAGTX+0qQ6gPjPj
Jre6VttElpufKMmMcNaZn5wUhnWkfP2SLV7tPBrKHTN1bE8F+wvPDqqrWbD2bAoGTfQ9AHJ5+038
ANPs07SlYgwPKztp3FPDRqFgFD5WN+nENGvnZg2mNJA7R5/B6m3HZoxVofA6y/3INXFprMz1qIv+
zDUagpwCpBFf9afVNfMDhNJv4agtb7A9xt+HtOoKzC36K7wneq3BIWTxXpbiajH+XutV0xA3jeOT
uQQ8wtl6kg6o/FnQxZ5p1S10xAkeqokJLOK5mnjFrekXJT82EHFsdTyDidq5tkBGhL94W/eqfjbb
NtzIJLuz1BiQTSNCAvAQVBUpBCjadGzUini6FuQN0EK+H/j1W62cp4NRZ+ElzFR/O4CRbrwmZNXD
yFvn9Ua3eOAJDldf8GDKTxuI0+iBbigeax2Ef6YmJrEZZzuCP+m0a2yD+IvlWj+buRAzvzv32Koi
FPowQ5y6ysxkF0tq6zEy6t9a7hGigM6SXO8HfUedcHwhODk/y8Z4dxNf3ZqF36OdJxFF2LMRveJY
oHrOyME80y5NNMetqdRbD20rPys7Q7iAieDrjwjGdD5zQWz3CY/uh28RxJmsq90xoEz69mnWLMLD
oXhoHR03aDOKa87EfVxF/lQd7N5UVwU76bvrG3sTmAHD/CZk7xHpzMZ4JeW0ZXdrhr6R4dW1XjOg
cnEtNqJhFO9Q/7GwpWvGaomZQ0zmfxjO+oN4N+Ew3RaC2d+KmrFsT2cZRqxiaO4cRqYb+Pzw6+zZ
/IHfaB6eIdbjnosyH6a23xVpvC71avqaRTMeCbB+FZaiiYWA/8nn/L+h3tV66fH6fKa0dH01vUMJ
R5Gwq+jC4nk0bHk/OoghyyPC7Rbr9nBE7iaUVJEMeoNI3x3cQerfDn17o5ub94LSl4epnWBUUzBo
aIb2TVl4dwv8DWxIYryGTlW/SAvubtG1R6PSiXokAxL6Mhuoz0OSH+KK2ko1NdV91Q5gA5yOrNUQ
uNneMZ3vfgRTUE1Muf0RWGDSqtlrFNG4stNmoJWDmB4TV5bEj4hamtIcMKW2xDaMcPqKpeXcOeWs
rWDGCT4YLKQdDXsXXAghXqjE5GjVsYKG6ZBFt+2vJpywMGiFlhOF1dLuY/DTtF+b1JJQlQCGmcLD
djvZvesNA+04kTC3g28pVvsIlOGQpR4d5RaOUzUnB52dXLgeLVAmPiz2Pe5faHsd8L6+w16ddL5V
MxrSxQ+K5xmrMX316YN7KIsGf3hQutTG60ypXV8P4Lj4+RuAB+OxhQR764AGxHI22mQhcvOR0Fx0
1WPRN7whHIxDUWv0ybK1vUQzRLFV0XJTZc6Q3EreZThpy+5YMu3b1Sb2U3vumJvSVbJEInjkptiw
9kCibxKtyzyn76c1v3NITUcqiWU3DZsVEn1uAzzaqHNsjF3W5Ue4+c2FHSB1N1nWgEe3CLr5mQ1Z
MTVBSExdat0BouqfZdmMjPSSCL6Mb6fhzseN8ka0mXAuHqTSy1Le5tt5FsEFlXV2oYdO1MG41BHB
JS4mVg02eMRqtCWqTjv3mh0gY39zwq/fI5quatBO7JJnES7OUs2fPZUxEQQfFgBFttiN7+Oos35m
tJNElDr5jnkwbV6jJ79gxSRZVvXDLTEoe97E4DLYrhh4u2HvVI3nVAWbD3ohe/IemvEoQy3fZQ67
Wk5fIfD/REbzsHYM2IbbOaoWlEFmMcYhOVoVIb9DF9txe+lY9dm4ZuDDD4NbdYfKbhJuBacOH+0W
3+t9pcvy4jTaV1nq1maaKsMzGzg4TWdpW9MsMn6MoH1y2eB8VQXsr12VCnUN2NJ5BZHSCzSVt45B
3aYm6BlpSwIiCg1ezuzJ6PFwakXmkWJQJnzluGMdirHXxryQV0HHbotKe3d8m5Puf7N3JruRI22W
fZUfvWe2cTAaCTRq4bO73DVHaNgQCilknGcah6fv45nV1fUnUKiqZQO9SCCVkVK43EnaN9x7rgdQ
o3PL/TTO2W7ikIWw0+JmMyDRVkVD91qi1tngH+VBy1qRM91WxzK2LyXEEG1p7wS9G8iem259ip4T
YabqokSjz8YqhyffioNy7y3LsEaWER905Lo7k7XABxOfLrHPk6S7r/O5PuO1zghoaBGjkfDhbwl4
bLxdKzT07tDnz73Ov5XTn7zf9mAsSjpcZmJZD4kmysVPiTOvWnScvMUH4lDREQpWdndpYb20dUeI
gZrtz8Yu5p+wPnD9eg6tkbQS6F9FPd+4PJ/UhilQveMd+MkOQDQbl1W/WpVsHnAKhmg+ViM59i5J
LUgsWaXK8khJqPZu23iEsshK7/00Prdp8OksOjz2TnjxyrlwwLQajfcdyixJidZLOdf9j8S2zG0Q
BeI+Lrpy2wG3x+E3/fKnprgjeLy4I7B4+uLK+smcreWZaceY1WsVn80Y+ig53X0gYvPI1uKoRrJq
1nNFlgFQE6RwdqnndVJWb7Eer+emmPY2IaPsFrDWPESK4RJqnEXcpDoI6bUHf+3xUMRnW+Csp8B+
7vMBnXjrM0tny9/repu2EWvlsJv0c1CgJ7ne2PqWuCyS265l/TsnY8xf2gO44VlKJVVQYChWs7mt
2VGX0TFo/eZ1rBsBpGXqyx9WXgneVqcnQL3E1gyQ05xJNYnWIlQFkZa1nUxspSUYYZNZP+xyFgSG
wT1JULwXxM8O4tXj66e88tHokjnwgQnwB/Mlb6czguXmK/5CusimEgy4gCaoI3eBys+JgU1YFdi0
+GAUmmZBt71i6yKeAemOvxFRYL4u6pdODqO1Dqyr+UjUhoM0Uy7fRM3xu8bn0mCyz8gHvWaTTj9E
2+ZfMZTqHSPm8k2r1nvpdegmG7d3k23TxsGva0QRxk2/5ccQI2f3aJTlDDZONHzCZSHuIpdnMi6H
6rcPBWyFFMO6+MoKipNvtPXQ5NeewTjD/BZg0qQKp4i4jYowMnumarAFi3GWP4h262gnqO7eRaCJ
WysQNTpdk12aKJh/jtIIkCcEqg6Mi8ZtJXvIIfhwcT6iLzN7Ydm5z41WBnftnOLTrHv3JordIcJE
v8BKVKVDqAXaVf4I/eCmLq0hAr0YK4pP3g7MyF2Pb8eaCAeHgsenj79WoJBzewBjnsQruMkgtEq8
vn7/cwg0pf5U1f6p65T/ArcASHA8NL7hiR0M7bYbhOTz1BNubLOo5gI5vNc7LpAcyD4JVRfHz4S1
qp2+xFNTDcnH4FJRrhG8VffRHPgTOyEHh52pyCrE1DTPZjPawG6Sjoc6LIPaRxNGTMa4ypOheE5D
kVOE1pA6NlMpyGfwx9kCwCwtbW9RyneP45QSJO10KFrXqjYOLrdAYe0KRIGynzA+tPedavxVA48R
axgUqRTKmEnJ56IcEJum8ao9gKOs5ihIIRLkStXfEftbpmjY9+q1Zth0qViSntGX4FpA8M5TPTCz
uQ/dhajBiMv+3jIo7FcyHJA+jU1LK0EtNyFin/TUHnBOsRFj0ks36KQ0J3GEy92A0IKhFTWLSwxX
ynNv9nDiMa0hr6gbO2BmfOLlporkhEkviyXvK1HKdzCbZiKuJqQodDITPvQK6PcqJcIiZquC6pHZ
kkIdhL4uGtYewS4EKveNy1PFmzVEkWKwu+2C5HGgerTlGe1iGzKEUsOD5qiymMJMNHgej1ogQkrl
WKazHGlFQ8hFusU8VKObiqv2Oc879GjIQBlTqSkPfxmbwS105oTGg7kf0BrXzROCpio8siIVHJpV
nfJE8t3wavlJGFWQuBmAZ1KhKd4TdwDukkymMOvJDPLbrbV8bULvaqHAZG2ReSONWvkIbOTadcV8
gc0KPM7r3OZOLQqFW4YX/Rc/0f+uYojCq8h0+k06ffDdudPir0RRYvqxioaQM2j/MyLCDMlSO3e+
ByiFdSBeEqept5WPDAtNP5M3yB5ZmKBwVXgr8TK5WHcsIQ9+U8I3SSAMp5tQeMwbMjHMZ9k3aKeY
gDHViODImi1jLXOHM3UKwFKFE6ohZLrBpmkrCNahLKZg01IVcduXANr3Q2eHzRHagZaM+3LvIUZN
i1MIQxzyH4zPexmlIl0vU1MP2MSsTN0rmeLNsJhs5cDAK9ZdYZNwJzCH86+hh/78TpST/MHvDPMs
mDNKLMfV/noCbNueysHwawW8Rg5OVWfeTTMW2XTFRHivoonp6gMROB9XdDKaeOUT9dYtwnqyJ4jR
K6weelkDDgY/3soKfZLNU/6psxvUup3jCf0J+FBHt5HviPHSAOwHXYGpUZNit8xIQ4klwi3vTaE8
B0Nqu3iv45A5pG3BNsEDT078HoJxchkkqBjpxal3BJtk1d43ZarVAR4CUdEtax/fvN3c68yHBXoT
dlhROTTRi42Q+EwXJYgWJSvK/pBkvK/gHCRgJ32oKpmXPKEglc5Xa09c3ePlAkngMHWnna4zenYH
t2i+ydnp+FAVlkwcgyFAjlG6FPebUrj1sqlb4ZodJPSieBFuiUCqsmnQ99ipjVoP4YQpl3VkR+gP
Uz2wSrnAspZlzUDJzdN67TRIJsFikMWA99TQ/5LNh2GDQfiiMAIWGfXrFlCsnl4NBgisXn0WEONS
0mtu4kkxn3asMQWBai0GhznRrS1xy57x97E7utULiYUjBQg20ITrPy0dDPmiit9aFO3LDXv3Id8i
h66rDw6Swb1xsqr6MvZVHzfj5IDlNVrsXBgIy3bndpr+npS7zt1nfheUUH/QfKP21m10mw1BQbVb
zTggSlc0FvAGtlFEqrHGZ05gdPM787qaPDO0cde8KYT7b2mOGviQNXZHgSW9ElMkv1F8gucyvKQp
8xFIF8qrqZ+GCLeslfbFjTWTN0NeRgSocKWu7RZrjoIbOoB4iGNLS+/ZlXV+fbPzCXODFI81dNxr
/OQ8WOcoj6YXZ25772Y0g0iAtkxlePZSJjdX5rw6WRIHxDYxRpl1hyTavx+ySj8y9U14HqPSBLIv
6sghPUEHqBarasB3pgFFOyusFOP4GpWWIBUK/9Vw7zFUyHD2Rta8dlFVX8N1fOAUMDpBKLm18JmZ
IRAgHiFV3+nITqdYMdwIBbJrzgvog8b3Nnh3oLwNbdSoB1KeMtTKXUaNPdo+m3ZBDgDTULcMYK9r
NynXwNanAkEegAQMkEWNA0Q10zd1d+JxyERD+JCMYA7ek1LX5KjW9tV3Uy4lwCxr6rFbIDUnS08U
KNa/HOhzePSC2Q23V8A7fr8ixrJNoCBQNnbzZD8t1E+bwJ7JlbLk2LagrZo6/o3wx8VxULndU0gQ
Ed7IWdlPi5cBi1NVZT0terarfVX6ZloTv0DGg7MUpIg0yDXTjU3yMJgS2aTJ0R/7bBOVTtjcdLjY
PTzli3tfeLUHtAdDydrGvP4VatRFNwuLM0xdMK3ua5cMhHVbFP6TRzf8IZ24Si9zvBCKKkpDPkmm
a2LEgsB/tMrM5tv6LgzfZteNpvuSHdATHvXGP9WB3yw3oYcv4GBmmsgzIeletst7UYV7F4oUKtM5
X8YUbXYa4ExF5/yEb9bYu86dsd0ap41/QlBO3ummr37kNBq+GJLRgi9tvAT7qWVCQmTgYJe3EYB2
enmuNEyb+XINlioXCTCQq/tu6SBSUYhB4Cu6oC33TV0G2T4Rsz+ehzrliEcqJN8SN4GLweprwCcX
NbSfAb0s9yRAz09ql+GmqDhdUXHmej4FbRubHUaQ+Ek3IUdzWGLPnK2eVOyMbJqK44DydFs2OvvR
dIQpYMxcWqqUQUCLmcoY/IWyGT5niM6+wNTh6dSxIEaQtClyfTcecNDyhmdq5tzSFrMTEcxqe250
293Jfiq+hQ5FDBgmlERu1ktJuKUjDJQoVr/2MZsxse3kUBf12seEeiWliLgwB2hxvFS/1mqRZ3xm
VP1pb9R0l1nCMFmqmjTeEZLdVE/lYOfjFsVrz/YDChNp9eEINxZYv34tyqDEBVawo8a4pmxzU5UF
fbZiBAEaEchSTl8+dPma6Mz0PZyWmjTqBjRXQQ6stRVZn8fbvmVRQn0Wu0XOTRcl4622/ZkiGM+h
uOkzdNMAxhf/t1yErNcVX6ebiHCo/pL1w6RW7uI2YitiVZz6mY3pxhXu9MsD4XvDGg/44dRl4qZI
vZpbfpyaN6j0ig7aMLimLhzjH7bg5rwNY9bW+MWzec9Hwtom4qL1tzajQ/B1FjiupM99NvlRJed1
3CyhtR2KQulzyy9Cee168F2ohoEask+o4xN+BLfYL1UEQgHzn9/vJ6NjZ8VgmbH/KGpa6I4zkdQ7
tLfvzliw/2XpwZydcQ+DFBacFiltQw4MLSb47RSmXkD8HMzJ6bhg8OCaqcgG2mppDcG2C3CSneJO
X9WYKfNRz8cwcpqEMstBdEW+bONe1OycvBFKDfGb4jDmY/lbdCB/ALkqYIVhE6cGowCWBI5ekHOj
1JTIsFemc0QDTYkyD3xiJgjm6iAhPjNLlVTZ8BLJnuVObajA4e+hsc/zMLTWPOTEK0LqiiTwjISR
U8Gi+9cc6ikj0QPr/xrF17UAYwxTbJMaxvkl4XCsd0hLQZW0nL2Pjj8S5lqMlG54a5vS3wfKJZIw
CXmYc/rX7nifG9KXVsKkjf3WUbo9E92kH10RWeHBXyTet07HucWJtcgKmxSAnMeWCoeFWVRYv0lq
K70D7EQQZ6Tv/qQoIbsTt4Qk7zCV0Q+vcuZsw3t97UjhDbir2U68ATZQ5M1b4mPn6DBMxps3eTLZ
xZExfcW0MIBi0B0yrrcXxe4dIkLHFGmLpgNldy/yHmN6bsfZU6KUw4LfL50x2SS+xB22jL7MP8be
j/oH2YjkHCW0IufBDRi2LS5yGuwnTjKBK5jlewnbDc155jbRsak9dgjNCLd753iV9J9k2ob4KKUZ
SUf1uscgS/EKqzqvJXMwiGHrLl9ql721Pz5ntpjHPc5SKU+t5cFDtRAHhoehGXmJlDczGBd3XMyO
KD53Pip7Geu7rElSXrSmlb81eTEDNMhGizIvEjAoE6whuNat6RpROkugZmCA1TnNI1wpasBj/V43
GaqMdVEyktimkJO6VwQB3fsUG4VPHnhSt0tVBUFqGRp1IaPZ+9SNTp8XPj0CDnF4W95Z+tyzW7tT
6nbOCWKCVzhXjHQppdHKyAiKdUJyhHuE4q/8YQN/AviRO48I5dksE8ceeDC/+jrHQzlNhVNeI22r
DywjyGBLBD/hegaOm+4NJ2lzcnKLufjSoIokkib2xHtkx519xsA8yJmRXeSqtVfPTfdTQe8YoUi7
YprYSgJ7/qnigkqE/A499fiKAmAZ1xhHGjDYi1jJYjg1kD6nvCDrV/lNd6ynyjGnKaPP24KsiccD
AVSZgbmYec7vSPKgxKfiZtBMTG6nx65nHodVIEg/3XxkM1q3WqIhhgzm34wUa1+ZHPN2A3qDRiRv
WqkeBtig8kl1IzTu2W9x87AXyH5DrYpd9hE0Yqfs+rf1reV+seFkCNMComsOaFSGes80qx3WPiW6
v06kHE/thI3ucXTM9MbuL863gedG1aozhjj5GW71d5eB+rjllsp/dJMRP6Dhju+qT+R9T/NFWWsG
8lmLMAUtC3CYgGcpiwfjUg+A4WtGFgRqqWMsEswnAAOzO1sljj19+20a6T2fseqOqZYkbJWQBdQl
pWHnf6zyiDOqt713yjAGDpVk7UrarE3hhNgGyzs3c/HqYGClPmN7iSa6DVyWUQk8KHYRbTOIdZaT
M7y1ecP986wsoDAVorD2gvQSphNSMYCoMCsYjrpTYpxdCHFbr5ti6Hj+YTFpdsj50mFvVdLLt6B/
g9dmcp1u08GfArYwIkZa+5bjkk9SX4EYc8wZcRBaZzS00uegS+JmCs/IqX17o7Mytw8UzdErk4aO
qoAUiGXroyf88mVhsTCFWkFv3EYC2zbk9Z2PqgsUqt3M9zH+I7IzrVJAk4tG2cwHnKXOckMUWwbQ
OegpJyy/rdiSwnbSuGedAi2Zp0bnZsFMw8h+rHFeM2MvNsIz3mNoCba2pMeUN3z6abgmqZ5zO4vG
/iu5xret8bIrpkANzLt1ToJ7gSwV7+26TK6W0cRQha8Joy941VRzzLDwDBU3qQetDh1+EqGRH/ju
Y7xgUd1bJdvMde4M9Z3fC8xjCvlhwI/Pcntjp8S2r7wxaxSB6QEL/VAEzXmMQ4Ai0Fnjz0B1E2G7
csheFAkE4E/zLurZUrPWXKdt6lx03FifmjcNdAJzAKi4Wf5te2hldj1x68NmnMjaogid59s4LkPn
Dnkvg2heFpAbwHzZCklAl6wcOA73pNthNSbVZXwfmEc4a7CV+WNfjzCuKxUQ7D5XLrYy8u0llDUa
nnujS/+2Z3n5k8sYVcyYjiCtLT3BeWnYzRLih+fvufRGfaU/O33Io73HScgHX967YU+OUpsH15Im
RzO4anxhXiO6/2plhagjrgvT7i42Qz+hDsu4wJw+b3aJ782fQjryQbmZ+9b8SR9MrWtAaciQ9S5b
ptrbal1+MNJUx2wcpvkFqor8GH1P/1YMQYliIin4HA1iEKSu5M6jwK1HxHfdWMwOB26uDdlc8hO2
VeZuQAUktJwwSz9lMVfWfRu6PdF1hPw6By+N/O+gSP0CjDfAyRx9FBKoxeBwKmYnuUAjZlLf8WgI
aSBBKMP9A/P37kPvYJoO7xRsWw0gcZVWHavzIou6cWU3/cz2GFiEupuyKxVOd7zGVSQjLHtFhYjg
zOZEgfXLQDZu6qxsuVdJ482o42t5CTLpCaQp6opxVAFFRrv0ybfDLWyuQEO32yCPgeOMqiuwSGt0
fD7jLmE8U2iPeZKXz+KQ0n4TGVUw2gK2zRLIINmDwJIqB0xbGo47aJbOfVXY4ju0M+IkOoPHbeXo
rrpIz1t4Eix4DmWRZT8sNMxmlTLW/+I4G5BTWDgYVr03ki3Xy8WGbG73afs84DdA8tlJ7X61Xp42
5+U6gv5OEoKWPxusmdm2KOIMgLpXTSAFijD5xX6UbPhhHKrpCCWZ8EoSEpFexSGG4+uMhnCgYUwv
DaonjIWpAF7jDD6cpqGL5bJXdaydT+QFkFsTBnTLCz9x9nelmGhzokox9mQzYvL1QnQOUIIqKBCs
DD3olmQJ5MbKwe1BasSz7wFKThkGGlmDNi9CNTH67yJm+oXUtBorJ2kbwKQInFGodV6UalI9Ym4I
Bnws4FjbxMNaCob36BQi/6X2o0K+SSx3wZmgOXaxosmoJCdUGCsHXgKgcnsusqOjETE+B+wRL1Pc
X6FYXZXH67zjQXjAQxtQQZnW2fVah9UmcBWahIxJT3Xr2VXewydO3P7K3GLokdYRoaCBUyLFcsyc
NC9x60SIn8aZ+XTNyJdJWkQYKPXee5OrZTmYkGTQn0bUlXNHgYM/KuUgKz7TxZPVqWhtXpdF7Gic
XOYcqC1suqyaamJJmipYNlIbTZ5plkOOC2jZg3NBQqY+oNKryrOlg55JiuzmimDRyOqrC8npaAap
lAKsNLUvLLEZwTTpYOVS9wFfU3GpOSMzaXjs7djTpfC1+3FOJEWEVVaILNBgdZ+x16T9qXaXrqtX
WK6zcUUKZvlJKWLaXTvJ9A0sOhaGoV7YI0xcH8+FQSqy6VlBMbG3pvZDLKXO720+E0Ugm7ZgwFlx
UqCEG0em/7436QfMzO34miS2GC5z6VTDAbFfDstrXCJkpsh+hbMnlUm+plq73x0XcbFuXBlNOLSd
/LqUNH2FyANNJAwrjsOWZ5XV5I81d2K6dpDUjmAGSRU7Q+pOX7h6p3YfsWT5DSksiW7srsc7reeu
nC9pTr93xP/cooOQKVnz3O9VsU5HDyb6DF/e+igmHXjYvLHGrGPkzzEO6uUaY2kVNcdHYmapbz1X
RSlNbdS/IGRrEaimGetwD5mtPkROETCVtfh0OTrSYvglhwKiKzSR2kdLEfvldc5RmlPJ1jvQaxxn
qjssTi0tCmCTlORyOy5pd97iuZ8RY990K1LQU4x3CKoi86DQyXaoOVcbdg5lE0xrpuILVCSBxmvn
KaNe48RFopAWiAF2Tdbirg2UX5sTgIau3kZxPPSgUDqf4IM0scDDtXE3IelqRPOrgBic71oCMYlp
53MH66szk945BAgvv1huNu1PyyaAbUtnM7cH0M9ivKOAb4IdCUALxHTTm4BUXXONq5iZYkIBp/m+
G0RP6GPOwEdsetdX/amIcFK+dFwDqKqV0bP1ai9zx2qjibl42GqhZoSZLSGsHHy2xxko7TqjYLh6
gUPrdnGDAGZcVvnZpaKVZNrSFFb2UDvRnNB2uQxsKqe2ipeuIzq8XIOI6D6slJ3efVZHVfcTsLK2
z6SRzFgAoQPUORsEkHlfSbtc6cIp4SO+TfFUMFN2Rm9iOzfCp37oxsoeXgZNOFSJVcOzUNGgXO7J
DtW6bt/6KjBkobNiv6ZquA5hJKuFikSeLTMmxasF0bQHJVBXEUkRTlQP+MKNMMk6EnnYm1VGoGtx
6+E0yPdmzpHvWPEw48KXzArNJkystj2mWV3o05wrtBdzDdELAWPrB19VElTJi7JzYR0Hn6bpYenb
GbFJE2WxfbeQvDmi54Bp9Vb1me1capEEAQFMiWqWq7IbQTsFp2Zji4l+6eebSvs6y2488oVL586E
uSHLcvSg0MNJZKGxr73Cym8ZibXVmQWjTF58hejlJqnibr4buwp9XUks0ZUcNwE9IxwPMz68nmPi
ly7JgUw0eRKHaequk6CG7JdHrPkSSi50Gy3SQhwIaPsgIMTeZ97XqPxMRhtL+oNvbsKByI1db/iD
m0HQDVnqQB2nFXojySI/2hMIqr1pHwEHHuqnME2YEx1TnAiyPLC1cIr2IxBJxf2T5WgM55ugtlHx
L9K0w4MRYnAY/MgiV/1Pw2CERDhDKFU9fxKJQ6u240Hki/7kTSbmXhinnpnWZKG31hvXXhLoWSZ3
YhuRQjJ3+dYUs49ss66jkJozbiTb+64LdMOzzmF7x9GpW99CMxsXM2F70xKzNYxh4obJdhRu5z8S
5hsDJ2UhGbjdETmXnO5z1xE82A2vLXxyfeJnDy1bkGWjiaFmiJmXpIyMIwmrfeWmP5sMQ/wqge7w
MLpL8Z3gYIH8APvlN4eQgUDESu9FLWX0HiKpJesH8e9zOgThfhL20h4Kx8re7baRLyXBe69klhL4
UAAkT6tdG4ccrqYnvGSL68fGcYIdfr2QGWb+coL+z3+ycHX/8r/4+rOq5xZNcv+3L//lv2Zo/38u
8k5gNvqPM+8Ovz/ar38cOxQ2X/+4/nP53FTlR/5//lv3T2b368/6y+yu3D8UvixPYDzAFfzvzO7K
+UMGgOMQVmOE8r2rGepfze6WdP4IlY1FTqF9Yljv4wT8V7c7O6g/bJa4yCI9MDFh8N+zu/+znzGg
YvawxuFrkMqThNX/zdK18ODvIG9ZR6aKwa4Ml+WklH8AhdfuSztm/Rxlyc7Y7VsVxv+JB/FPa9r/
dS/zl0uMjq7neLw/tnKCv9m9cJ0HNSrY9GRQWt+zYQxRlI9R9YJEHvhtGVuPqEGrrVFRzzHpTbNZ
836S6GGg3sZlRdnh1fZNOgBTXrPXtG+SmDHBrs1F9Zr0FvH06NkRtsk5Cj5J2p5POvTJWkdP8eym
nfNpSD39MS9x800hsgfKMpHNbA/zltJsuLCRGz+8TD1POQ0IyWaBFWB6dazX2SqT+zxM9mVJqEfu
u7Q5xkFFvZKiQS9CMqu4Q6iR/vjzqvv/N+D/sLkWMIT+x7fgLWyt+B+Xj8/fX1X5t/jJv773r1vO
cf8QXFBeGF7X/k7oc83/xZdwxB8eFkbi+oTrhJKb599uOc8hZxJ+hJKSe1Lg1P63O84TfyD4wu+M
uRpttJL/LbzEFVTx7y3UjueEoRfAqKOa5NYL/ua8ZU1HdG9P8qKlKhMcmDvb6I+c3wmpHHqmSAfn
mrI8Y77/bnf1axxbR98f/Y/FsuZ9GbdfEgUd64rhnp6eNQOAx+zgIvudJcGpQ/jmasvZFZm9h2r/
AFRu48rmXnrqtZa1d8fBQpRT2zbHjDleIusdmJXbKv92XdwTNVMh8L5h8sQgpmLBfhLZkdKxeLqK
lIhEw9edosNhvwOVc84eq6bdxh2Ks6DYV356x8x3E9pTv8Iy4+xmFOSXGBfmJSlKhHCeYTssiItE
pwjB5WdTLJc+yy5g7PWeiTdyEWuX+iWKNjVj1ERKjPUrA5xa+XdSxs5F6XkvyowemFgJPGBDm//o
tUseGzadJMFk3/PmRS1+LU288F2H9SIMGXsXiEdMxDzJ7utzzwq3UNVXnNhfTWAdatasaPmLF2XE
tggS+7lBu7UbNPLFsfRQ9OEeGWDJQQSzdvSbL7TbZH4uz8zIf7uxRdxXXj6z2n5jhX1C8oN+LnW+
yonWB337Zpqth5JeSYR1d2/k4B1rkkWThGByq5PeE0y68NSCe2Y3tmcm+6sDFz8H0e/CpgUFcjkh
emsurMxXNrrfZ9dn0MGCTjAvZybB1nGD26z8UkULwH1M1WPs5M9x+5g7/AekD0Q2JM30lEyBWlN3
PSvH/aDzY8SZ7qbKYljU8jILm8QtaraC5ybOARkg+rWS9rZrnf5O0SxtzNybPUpJG6unX2+6Go2R
M+gDoST+Nk6zrVthlQ0a4IG1Ksg4A4uFGtqaGTqzWOUsaraO4DFKr4yDvoEXTvf+Tv+M+AHH56oe
1T0ywO0EyPTG4oG77ZsSEB7+JNtZHBS213V6QCA2QyusbXXxK4mrI7M5dlJ1e8A7f6vm5W4IrOvC
weznRpIKMESH8Sr79CcssonfsRdB+jsQUiqc6lelSgZUPdPMdiHkDFMQVgPHRP6bExC/ElsVRtZQ
pwSB6HYgu+MhrhQpFh30aaYvke2h3BhuWCnvucQ3LU4KRIHpM2f/zL2Rk7GOfBzZw4IXRlrem0Xj
y5fedmoQWaUugPTQGoAqhVnP8I09ydqy8CJVd3kcvVU5gLCwPgXlLl1ehszZhHG8DaPiaKcgvDCb
xrcyXh663MNmEtjRXdoeqDhKKGTLkY52KzBNr0C6/cZJywSWz2MLiJWJS/iulVgL7lpbWgXRMcCD
Ex5OGl48H0q79mkHt4z7N1kPTpwV1nzweeQcpFTjvVtIhVyxJlWUWdDeNfZTXvpbLJWrKY4P5YTu
UrTq21vcC2tgfUuX88FhrG4ZKYYYMwFc4r8ucn60D62J0e5u4k4guyXRJMWiKiy3aVHYj8NCxT6l
QKnLysvOXTZGqxbjK7xi9GOa1RdD+ZUZh8+GFKnBw+qLAJhMbXClJQAEZMl2wL/VV6Wau2EafbVa
/zYtftM4vo95GQfAcNXamT7CPkblhPJBO0bcgbXBLE0OXjyue2YDISptzDDcMiRScs0S3x1O73YD
yjVwFriWbtAfmhoxleMA2ksZNSPUHF+CdDkzTmCkuAiy8xZ1on97dSeEEIvF8jOdsQCDzr9G2yKE
QhhiEaVQVs4ege2IvKST6zyzzkF+xWk3I5EkankXmXXqXfU+szqYSFqET10i45TFuE36+c1OSGfo
p7OmOV3P3vTJPG2VeRUoBOC93nKx4rhgGchCoq3kQffdfTKMZFd2PORJjngWyN9GmtXaf0cq9GfM
nrwofw//9nWKlQsVfjlcp9yx6D6Chn6nMc+gORCyTy9WFZqtwLMCLvCSkkIazIS2JRp6aWyFFyQB
AwGIQFEtXFYLXFpmM4iQkYonWE3L8rMytgUaz2hu1/GDsQdGyXB5UB27BWZPm1beyc77so3b30RN
6Wwq5XwSLwkeWP8cSX29uCJD6jSYEFezv2856pLYcO51qAGAHbCHIr2tRXqAB1kED+mkP5pwuDEC
AaGPhN6ubJwADV7rohtfGW91qCE1TkaP09D3wXbiLq2mX7nscYTo4o0IEPSy6q0kDWDvJYO/CxhG
98Iw5e7UBmHdLfufe9vq6Nn9b10jehC+ASsceqck5bIO0ZttstR4V+HzZ40NDZAA6YmWiH9o1dv7
xvc/565vd6GcvSdBKO2D9jhUBya2pMv3gT5mPbEOblRbP3LM/luEw9a2qmu5SSVEx/Z6wYVeXP9E
0ttf0L8O91JYBDclRXPrR1n7OMWpRaoa0NXKdOJBj0H8HbEvOff+TBoB0bHxTQw3ZE+uI6Mwe2Io
6g+Ld4YNfEUgzfFL7Uh1DJsafc2yuL/CLorOOacJVUVmgSWYuGhZRNktG1mlyuEFUV310aI2OjVu
GG0bDDLk9k1ii7cpf8Sa0m10SVDMWhBEceicNH/MlsjBpmYRMMOKIXXKGcVUKw9DwiYiTAQCJzeu
uu8wIEJSMIVYs/rPPnwvBXrsdPLk4cG664uWNZ9Log0I5a8sBCs7YXx/DocOF6zDZ85QGF/5PJJB
kY4PQi9k04ki+hxwnBGWBXfk2DDE3qQ99r2VdLryIsa4vgEg3SFrb8QdvwKBKIXlTdwyjvoCAtBc
BBtbvLVXXdMHWYtrCwE74kAa8y0GqLvCiYe7CUFZtm0bv0k2sm3b/83eeezIjqRZ+lUGvR4maNRc
9MadrsND6w0RV1FrMxrJp5+PVYXpm9nd1ajlALPMRNwIF6TxF+d850FPQMcHkHsoBMG+CvblbEE8
R9+GecuWk30PfoEsOeMmwqCUowDmwGdUxflEQiWTCO89g9G9G4s8PYRl3R/KWepv2rUMqAs422Qy
u/xKZg6vDYPHvUDaRtYx+/aN6k2qhgzB217qwv0oOqviF7PYLTeZsRxQQ2YsRE3CLJrb2CfvIxj2
dhx5PNHC4WsUk3lgxfGdZdDWmL1IF97Fn8HOg2A51RJjaVZOtyWftBvoz7wq0X0iJgC+eLJ6nd8p
VbmRL7GiqIRQRrBN6+crGfqah9gqLQiF5k3lKQIPXUiOBbWD7guSZkmtnWTzgPJQXVqUQ+UIhVYM
1bzNi5IjrCSvEJnFsEWDVb7M8fg6xKi/WAnCakBoijaKNLQa0y8B1szpRL3vWqu5M8Lm2lTBMfCc
F1n5FsKIsXuYNCkNo/cQphdtcQMu7Aa2rotysa5Ncn1SNDIhgqBguu8QwZn9VUAtbV0dR+i6Wz7K
stnihW9eXMNEFCW2jjWfWPRtWhPwQgkaKyb2TCdQmPRKy0IQcWYY/7pgXY/Gzo/MZorwkr7GXntb
LZjQSxiRHhnKlqtZNxQQ1xVJ3FOCd9Gz4gOOn13gpq+213c3PrvpTZsK3J+qnt/RsL/z+L7kXjtF
SrpHK/hFMBex6laRnBC1cDfws19GHXhoAXl+ZOTM99Mc9Z5EzyKWswqfYcdgRzD2le0NACYHfaRD
J/OHkWub6oYPhAW1jd90eMM4i+uJKrEkIIVO794CFxwhSWVT2d1BJT770tcbl2CFn7htibIJWcTJ
9bEjXwWL7Bs7KK41iI+d0nFL6snVHV7sgXsgzMarKYsbdhFnG0cF6AdGc1ZZPIWukW5DeZ47eg+Q
w1EtwnMpZp6cppzF+LNU7FH1NH0WfZcdHHO5iNJAVYAiUUNK2ClJMCtCyoKEMPLNJrc+OyNVOU81
I0HYVFdy13oDD59+4lnBrzCQ+Ey9B0SD1ffAXi10lrthCdhA1LzMUO5RNWdvRZbbN/3cYcn718cJ
/69N6nw66v9+SrDP6nVG9/s4bv0Hfx8N2IKZG+AuUHZMAUBQ/j4acJ3AW0mBvhMwdGPi9o9pnG/+
AYUOhBPYKog3cM/+72jADf/wARyGocdAAWxR8C+hJ/8GXvyPeZhvotdwndBnKgj60vP+OhrAr6nT
VIZGRLyn+4o+uxu33sCIbpNrQRovi8LlZZ6zUm3NRbHMgaPFBsxczOYt0bzv/wEt9V+9IM/xaa0E
HxX4Oj6U3ylheIBJhMMjx0EyGuypUw/UeGITTOhknf6aLdSB21wGRBTFbQDC1XOxH8QmT1g0PugC
fvsm7//+SfyvWlX3DYbG4d//7b96PYxhPD8MgZAy3/nLtBI7NPg1dzYi03DlN4GDcorQ0eBea5Hj
5HtVdiCvWyvAeWgbGGNqtHkPmIHoVFl2sqr95y/oz9NTvjBIcAGzomCFwrnC/gvQzOwJWktscsvT
mm05nICFLSbKTnuhFlprurIGA7730ESDLykaSAdhTGzIP38V61/502XjWQD5GG8CTRQrB/XP3xK9
OZqsNrAjKcfuzbGmcNjWRR+ArfBnK9xoqROMw26a7ZG0+8XxX/3z4MCYyJq2x/3hrbfH7xeJVDUu
exq8qMbFOm1ptzU5e0EP7tpUnnWFGUh+k+Hi1wdxU41F9M///sqL/dP7tzzhcFs7NmtI5mnBX74F
OOrktZBLvkPj6XwFxNYYG+B1JDWHvdTvoLuDBdHVjNrI99zZ3sTKb8mp0bKjcAmHjzEzsVv8D69q
fdu/fyu8KtcCuOgCZePVBesc8DfCnov6f2V6mzsSGq33wlxzTHXLbjbyKzTSUdLN3bepTSluOr1e
H8oqy+sgwtU56Cs2y//8BVmcJn95STZX63rBIrtl0On5f0HFLRiPfTm0uNFqtAyso3qoTgD7tAmu
RQfjA+dAIiIc2ckDFsTqCcGrCTrdQ2izDRCPfrN1RQJEyW1Rblj3gXrvqgLl5bRkwydYCI/OqumA
0XA6Md8alUW8EG0Y7YanpHgNhjlZSfvKytjmBilQBbyHaKGUte6zrAwza+mRYDShkPxljqIBc9EF
1XBCu8HEa1n1LxF6GFylI9QydpvY3h2CcYHUv3lVEq6pz10Ofspv5HidFVixnRd0Lu305PC0BuiE
O7qO4ZceEWVQy0r4s2QFhhr5Q9LZ2oqIq/WfqrAPgi2iJXjo4HHDABfYbIuNFS+wrUcpY5gPbvwj
D+PwYfFhF2CCTWvi58HpG2/CsHzihQNNOnqp0PKxtUfi3CB9QNHseBhsC1bx9yX78SdFkgqhtJ6J
JzQPMb0y2xpjOgP2pEw155BhTLaMA/QERfbdXklLwhkvM7EwklgmLNh0PascXPc00qr3s2OYTebX
ZND5HjAi1vk25PAotnExEtQezwh/N5qA4CEaWQISeURxdD91uOEOqcHQam9hOao2AwwkFaVIuiBV
WA6NuI7DwtmWi3CeVzt3FiEmlFM0VQbFFfVrKCKWophOEpIi72PC6ZGbeJPz0zVNWHZ/47v1eCEN
b6q+gxF3znYn/fyHaWBTjL3MuAeMBcMe1jNJbz4Cv41w2mnNjC/J/0uYI1t8IUlPPmA1Y1PLY3pA
cnYkhdacWymFV0OT5dDd2aD5ey6YBoXOSSHnmG+SbPm+8Ms/bEGhC5c+wa0WC/R4MbGY28yeH2ML
exS9fcLKZ7ImSz6VDuk8khJNBfAiFiP/AB+D2N0vEuJNQ3ol1SvPfMQb3gHPaJjJfoG847aXAepG
10x+FrTNRNParOfnbrqbCJaqIqGLYIhKgcCICac90j8mZBHicgAbklTHcfEwMKjhuQ01aMO89Emw
c9D0wcZ9tgqkWNhsu27ap0STe4TTAVqRk22f0rkZSQLiSXpsevKOyhqsPYpBnj1OW/l3eKbacyJL
48pxySwWI83BcMcXCFco7oKyPbVuBq14CEemZvSKya0WkjwSXTyGziDeKnb/7plJ5lQcYC/WpCmV
1pHb4GBqaDxjXSJBJbK0VOZrItLrTF77F6dc9cAsZfiCA4re3kLv+jhoYuoAwDvG4zgxLj3grfP2
pjTeWwg7R4RK6jBXejmjZ0O57NjXpmBExLih8teayEQ0bW9MqIDRgG5uBzsYweckcn5Tydi204OR
bNpKqgFQQXLCZPIeh9IAMGUtZnwcdHqdluKjiUlB6yy9J7IVmgwDho6U+HnQ8lg5wzGmmR8zTCY4
EdB5btlO6qMzoi0/xQMLwYItyr0Vp8EFAm2B4sAl7YdgZB9HhIWWNasqg9Cgqhi2i5dnL/C7DD5q
v5925NRVT03BQCLu5MbA8L9djU23cRBiGoC29cAKcjgmmRXfNCiPPvOwsr/8xPJesH9i4u28e3QZ
p7D0T1m43HM63JjAGWmSn4uiqHczXe4bSLpgg3aSqKhSfPFkOqT5KvgikmGrCTVOEDlESeodWV7M
2xZHDJsMhCbV99CwDjip2ncLcPgt/LxFM9R1HN4uXplxesHG1m7w1wTIuiEA3vuhwq8bBwmT0TbK
ZuSRjpuBoSHMZo5FcG5iHN868ze5mE8Bo61Um/HGzlyoJ3gCG+tmwLUSv1Xe6N6HZdKhlFTWzIwm
ALfwYI7NWxM3zpPXwst9FqCobyfkQt/R6H3V8YSPHkcX8goLuawMUOz+AEIsSH0WdkiynMk69720
bQ2f22p4BgbInUSUE7/42LYp4iQD1oW3x55hl1vbmyx7y64rzw6DiWWAz1ndCC6Clha/mG47MZIq
2U/p7Edgbsa30G+66uDzgZcgU2iOSfLw9/VULDwAR4Z4HmOBkc2FimBODjYkGC0PK5wt37Nky4aI
tMvlaMvUPKYAs+yrhsz1q4J7VCFAsxn9tp7smCrP7ZdZ4zrkPesAMFjiMi1H79ni5IzPXtKaYQR7
IXjsgrF+JMKGtn6a0yyIMGkAynFU88tTfs1xvKTziyEVclQAKDo4eFx+96nMJg/aIqMAxEFjeyv6
tIQA3kjqmq5c9v04wAtwZiJbz4AOllMbLOpdLYKozqUzZbodfWKUMhVj2k0G0IVbgBQevUQyDBeb
4OHka5pZSRKwk+rHvnaXJepMO7gqjPunBp5mEcHzzMJ9IBFzHbVpQQfhoYkuGRIHeMhNXUHH2tBw
tM1tY4v4HcJ2am2njlxrZDFUeIzAXexAqSRkfsgLL45m6kMSd5z+Rw4pVW6KXr012TqIxG300Dtz
tSUNkPi2XHT9RQrLMOG79uyyeAhmuBHwo840PHbpLfmukZkxRWVcVOzqRqLY7gHEkubFfs5MDq2h
CyAlXv4zzy3AcGmnItOGfgNXcqn3s3R5BOoj/gVqrI2MQwyfVekBUZysYmuhWHTt1Q2fzFz5GRLv
QTSnvqzusRfwUAaVfQjhdoR7gV3sSCQueAljUmKbG1k74mOLx3Z6cH2jBdu9Pp/ICwd0hiYRw2fu
3TZue2N1n6VCYpcPafUiAdZcUot8usJR6ywqBpcw4kwY9kNgsEIt/ed6TL5Il2e2gViVfCxk397R
FuyrBJ6oUo83anJ3OqzBIC3Lo7ekScTk3Ty15WRHoCgsZrfJqoUvsP3mX54NtCoyPM8oL9xg1q1l
5+YbRMIljzzK0OpUtk4iTibmx93oDiZ2RILBCE60ipyDx+jgQ4ArVeFAhcq0GuLdNSt10zymCFH0
vVmbVfiD9JIiBAQn0in8RcxNat6VpTDHNxEbSUoS6hJ3+ynVnWvvPeyfwb4fPF3u1II7BEdVYFgb
3EcmQzje9Ny9MwrWy1pWYk/aGyjn1XRbO12nDzJHNrhxEvTmPxeMEKy5VDzLR0LCcPwgby77DbZU
izDUMk23hZGWZNv47zze0KhxFbyGeZq8wbYstoH0yhuwNeSIMbW+c3WRP7ewR8EhyJgTKsP5mREy
OLdOs+1K1hKDnuDcaoh6SM2+ddKqfkw4EzZDi9rPIdDu5I1++EC2QHgNJeRNf2zZBscadjKGiwhM
Atd9GkMrbIbgLENH/ZxVk/K2CMQzHEfh9XMnCU/GExQKQfMUttO0XRaLLHmn5kBRiPBq1+X+TIaj
tlYroNB+8mTqyXqFlYz5jsn1bsK3eqBnLC9jJfW67yTLVUPecOspe8oSRxxAro77xTRvEMead5zQ
7gMmThIs0SS8h8roGAt7+BKg/BlR01rTg+caApVj/yprGAOUmuNuGLz2aPKSIzGYzcmH6XzJV5MD
Q3TrrtdjtzNr+0imXHbgiDI+el/fchwAy4WPMwCgoCmJ5ryg64mrNn3jdL1MkgSi0owHlmmrNYi3
8E1NIoxAUm9yH8q5mNtgn1rkCZKexR5tLr7aun1pyfS68My67eKZGs8z9cZM3OAxD1as5PqFeG3j
H3J27mo7eNkbhlOWRpz1E0QHqCDpo+1pfzdb7jPPIxzOlpU8oKzFrOnjiK9tZ/gqzXraxaScHkLk
/T+CwqnPaWrR9ipYR+kCgHbMl3UD355xAtQXHAcGMllUBjne8p+NlmB/UlW99CBJDypU90WjxW3A
/PqLOW+yVSB/7obULr9Rd/1S0AeR9XK8BcvFnkISb6FKX0ihPbnQLg4ZmXQfSZO+uEIWLBHya5nU
2Mjk4DxVrK1pHslonGnFoHwqDXBFBcEFG0N6Ay63wNCSzFczV+tiX+H0H/Ue/U9P8S/Amnq7cbSX
mzIvvonciRqT3jEzq+e+Vs89LDrylhv5nE42/9+Ns3Mt7C8Lrp+asvJqp9ndiEl43/dFd8NZWB6p
cwgPxo94GBbjNNvmK/0i2Y09X5DiVqpa3FAeS5nMeV+SBAJAaL+kGfReq7kCb8ve6tI5Ij6xwHa7
zU0nHDT/st8GeZ9csRGUwCqJm0va4Y37B4SFY9qbCko4+4AZVlotEZUNMeu/xv9Rgz/c9Hb71k0j
flxGxQRwsb50gAEnfJp5RqfEBBv8rywfkgEwFja/ObJb5+IZ4XODjwOXKvrYsDUB2ArKYE9Pp6qO
uyerjF+tcKiO7rgaooPJOsSKyEtCmDE2qrlEDIGoaJQUKyG6+d3YF/KuNvHkVBIn5gLs18dMcln6
XzbvvtH+p2cIVmnVs1IwWaQTnEuw1FEyQlAyqLdAAC3xDhvI+JmCWtu5AmwATrk6jOED1P2J9FS9
6QNAl8VEgKRlUrDW52UG0dSBWxvBmddFBCzxlAXdxXWVpfZJj4M0sVV7KXJscdCcj06tNAn1wwjB
c9WXVEZf34ca716c1d4LW++ODZzVH2CXXYIw6XYDz1J331RInLDi9uUVUvChd3yewwlhpkDLkNGT
W/drDiBtlDZhxnPan5pubC9OP0iySrqQMOTlgbldfYJZtpFg0bcSsN69BbNdyTnfiGLmpgi3ro0e
W8J+305mSTI0ois13fmJfACGnm+CIOvPpPIth6xI7bM9IyCoU65HqzMfByAED16zfC6N96rJ4Ur8
+nlOxzsU0hxS9dxsekFsbt+FGxcLzp1gj+UO4pe1zCjz591goM1GK0xKqjpMHpXoNJxoKm6QwlFo
mFn6EFhiO4CqJRDU3Tqu9VD2r31S3srpWHYsyprpmqIB0zLft85Peza+2CDS87GrtYxrRx/StxWw
9eLUT/C0jWrnQ8/LB7HDgFltmxoOMgbCuMaxN07yx5IGH1WBJAXPAVG5rKlcvVvsi5Ev17FlhsRB
ZTx2aOsQy/gLtDx4uEn6g2xJO4bvV7jGM8MT8OKtYZcs3cpgJjMWEQmGBwVIZ182kzvftAHKgdPg
pLZ1ZEybTUc+GNkeEiNGkbbRzDprMo3znB3YhEvXe+7a2UMHv2BxxSQ12EwINu4yt+EV1Fgpry0u
BpaITauxKlr+MjsBjhefBFV3drv2ze9wIdwluu2t9xiMUfVi4sviqWi4JC9fRm3h7FbWJOVRxF51
mxBVlUR+RxYzHhEiIPhJbBAtTURiZD+zmJYP39Snk3RWZHTDq+OqH1wF27WGnhb9MmYGi1E7rmCn
JPYXa2M+A5QhyIaYV1M7UlFEE9z8r3b2z6YJDZohCZKVGMta5cr4FxPXIYqrGIL8kMNNHlJFQVH1
D6gAvD2JkXgBZcxsm2g4iEXh1bFTfcedbR1xV5d3LXPPzYi83kT19wWyEAb6lCX1tssL7NkiSaIw
MV4cI3A+LUqf3Py2ZOnE0Z4+9drGdtlN6a7E1roxgkx+ekn+iA/OKXHjqE/RDud+CO19ILwHp/bc
l0CvZkI/P+GGjwy/PsrMqXBW5l+tRnxRJQGaRAKCkVmJ+3ixoT3lsv0VtsVVUxo+2q6ZE/3pDLAW
vPCkEETv8ey62xm4wEbqpTs2vi2ZdmXkSJn9JndUck7KAlCedIpjFkDt9TzJVMZg3GwFFZmX8LqM
7SSJ2pLKOAufyFM7+W5wkbFaoGXOvfsMz0qCanEZNoQxxZvOUCHb1uDdVMVpdlXPE0QfcyE+ZLEU
QEezfgIUQi515vVVVNn1PXCY9sQvZAuEnBSFJXo0adRQd0Vw71p29uTVBttGXDqJotaxZzL/soKB
qSqN/VjLeyix8a0zqu4Gu8t2zOsjx3p4nxACwZnK7GIjckOdEaMt8NDSkWGkQV6516MQGgv4hXWa
4XyxsnfA9SY7Yvns9CBd8SGq02LIGZmnfaTVhZvZriGxPonJzHigm+mEAVwvAbJA2OhvcVQaXylq
hV1vk0SfzJSmeTPau9LpFKVy7opDMTBIjUMe8gDS5003Z285ZDnQqgjTtouv7B0IzM/GdxKmD3TL
3TycFt99LO0cJpTtGlFYWf6zTXUCqwMX6146qFKDMD1ya3EmL+OjkY6cfpkHMDENnKMpg8gyGma8
pZovLSXXahACuFPWOC0xU12xGbl7F4raBt6WnVQBJh1NECwr761D17GJGePeYb4rzl4+kpe+woGC
zpkQsy0d/LS+OxSItW64Dgkp1qXjQqdJppd+9p9kCPVwIAOPimcpv7LBepBhv69YEUYDDjv21Bol
gvJTdbQm59Ol5cTC0uAUDINLGZb52yAlveiY3cZ1q89GbjD89J1jWbTFjQGQ50PEdrkncemj9NM7
O7F35FHfpYzjtgp1wgESxWVQdC7U5c2htaonV1v2bVshb1A+n5qAzoq6l7oe224asQsg/3U2YhSw
5YevK/c8KgRNxDKUOM4Y4YxeFKD/O2YL7Uzucafn8EOPbjjcopP72VmEZ0FJXy1K3RqA3d9mRfUt
IBH3FGecP7TiN57jOvxXiRI/oBlhNlRc1gH9dm495IaE59JkXOosu52b/NiFY7uzhiREahDaBQOS
0LxZihVOYt4wnkw2MHavVQCuZHT0uK+rWtAP0dLOS/jWzf2d7sNXu9Vodwoo7IR5YrjZjktCghhU
WdQ9/qHOnS8eOd1LHI5vM5ycTWCiIabUuQ+pzZhQQvI4OoY9rMSuEZYbWrrK9HAkzEC2VFx+g/xK
hGpoepFnBeOun0NvbQrWVUwsdsrs9gv204Mz9Ck5Lv58rdQS7vAbsiMuvYvdVs4B/sVJejlQxQyF
86jn9DhqGULa1S+O1RGh6j9bjWOzQEnp9PPlAd7PbnRq+8ANSwE0CH0wPY23mvhrYrHc97Yw8nvZ
NDLCzH/o1PLZNKD9q7b44QEdJXV6PkwOwUdGHfJAIMOTEXkT79w2PTBLM29J3kEeyhQDdUjjv4te
GHvW4j5YJ1/sWtAi89D6B28xwteQ3iqyFjmRtOKY90UdX5gp3E3GIraWHCGrjCY6uCDhwyvDcyqM
jzwR5U5XijlHvEaPDnBtgEIkL83o3uGQDHadyvRB2HH3AvYqP3fpxK7QTZJ+X3DH7SEA6EMxcjS7
QR7sasKdAb709q5JbfkgoadsnXD82Y8+uo08y7YK9gC0H+qjvC6757xWkmLC+lV0kCOJ50FNAkrf
7+2RMqmG3dRnL03QnUdjvFeI4tpGw6PCNX+LKOBnlzj9pXX8FytdTmbVn/kOIjdu5anShf80lPIX
JJAjwmuDZkU50dC67NTCwKVYyEBUF9PyaTAFJAAjWaWqVo7L352gm8/p1UrGYT8FcXWGxFOfglH5
txr3OaSbx3lKh51U4FqZBmTH2OsoLtkcYfCNEmZn7KDI2aiH8IzMiUDmZIaOJfkUNJkyJHehvCeW
aeQws3MkwZ5lvxiJtO8pg51Xgou4DRlcnKmRdQQxWl763EC47rgGcLmRrp0VT3exJqDhOT9NCZLe
FCbHgoCJ/gKHHCJHQgEbcFK2gX4UkyVoeeyeACeIs5MUwGybzJI7ldThkVHRmc6k2JNuzBCTL3Tn
IQc9ZFaAT2KCmo6O3Lu1Wlolbce7YTLNravmNAL8lO8tdPZskM3iUirpn9yeB6NJURKFbn6e8qY8
CgLQkRaZT7Evkp9jPwIUNUaq5IkUEFap9Y8AaC3ytuElaMg1whDPvLxsIdquYgkMhOVGGM1twSw5
oiJjgFaa5R23DZSnHK43sIbjzJ88ryRBsxgSckcacolaOhqHa2Xrj0DFItOYkI8RjT4xSqUWc4Hd
KDiWhvNQtyalDIXnlkLhvMJ0Ydx/STHfCX9icwF6fsJCn3a00viif7D/dIGepxfHxJYa6dqmB2M/
cXDt8LsvAdIp8ukIfiGkZS58wA3hcsT6L0/wHfNd7hmaS6Bmg1IMS/9VJi5pwLZ3bYL2ClvEw+/S
NC9Vx1KVg+p7aZHWsgRK0anr4jqH9WOAG3tb6/KhTqoUP1e27NPJsIBPJZEowHox238f6z6PaKfm
E8lu3QMD6v4WNNhwmCE2bkoDiYjTSf/KQca9Y2RpBCmJpSLmzI0qALcaNok9vjep24Au6daHCeDz
qsm/yz2sGWvCCsEKsYUueqw7okCsMKXaHskCKiUcKTfrTkvsppFtBOJ7jq4ijZJ8TvcVWVbNaBZ3
jVPljOLs4dlSVGzpmL9QmUCjGoP2ThA2v18ku8q86cstU7t6i4qcElBxuilXtxEHfwFmN2xvQGEu
p55TaCPWO1Etfn2o3dQ+ZiM4WaDZtrgZ8krskM+qm3EZCmvve9XAVrpBc92PpJowVtBA+EKvZFTQ
DK7+2TDI4XSAtXVTDLTHm4Yk2CdkM4oCMhaQqC2kHeJcmbNj7IZZhvdL7iX1vlrpehtGaOOTBGr+
lBMYU1I3rhNOt19V2StQ7DmPU7qv3FYACQcAE+ZWOAnzrriyEvAlI7uz9WnevC9dn303DSP8RMrT
vQUelckq8ifxojQMaKSsMimnmDgg84PB+krVPr0PM8obFM8qIIoiLzosTSFa9ascQedsfFf5pFW0
JuDwgXmFviuYFf9Ah8w5RdJPne41wHLzMvRkYmyM3Kb8zmaGWQyJYvaJ2CHrBx/9yEjDZLlHd84z
c9/VLv7oYsgyyAWonD6Y5ozMfQx3Ap06G/qC175LUcLojOFuPfevQIm5VxoXuNGlzAXA745tSrOz
Ui3uRtufPsOqx/8Mi7QdV53VDFcMtLC9NzQz9gu+7OKDEBc4XVXXBd9qmAv4ZpakeVPjuGBmZnj8
oy2U+T1BLZ/uaklSIDeJB5IorP3+3M8ENw3zsPxwWHxxvRRV97MWmf3A4qz8LI2UqxIQdCP2xTBW
+cnuFzVvO5S9dkS9135PpOLgqpI+YEyT9RZOEh0U5GolxSoFQ2mKZpmT/ddoaL88ex0O+32ySNxt
NAjOIG5bt3oKmtk5FGANT1MyrEcrMVj3YU7hihvALr9w9yDExHyJ5ZuvBT9QmzAM3i01s9RL6Rdk
7vhgMt6zNAfprNrBCE4pazwfG7YzvehUh/ORZUVMwZgSlMdcEaUoqluf9N2gBSKw4TPtntzOkc62
Js9cbIY5IE8irEsMTXAkna82RRlCHI6hA2a1PvkhgC+DaSe9Gt9M1aOtIBRnsl5MWzC1J9cDAFET
ZLo+EQJD6eb3DmBAYhHieJtVoHZgpWCu8EPxiUQhgPWYhmMA569C05DkeviWwK5ZcL5VLDPE4DCa
SDqi3jEBDpDELOE+1llJq5SQOCe3Vun1RONMU5c/IikreLGm19+O4eIEJ8NizGtbeTehDW+nJDIA
TeBIQY+PNxwe8mNoOdxeZqmHW+ATvbHNtMg/Ct2Pb6nPUtwcXQTPaYIZg02VO1Gp9YJVVevAs2BR
6mC9NxNR7Ew7RWIQK5r6aPFT8kN074avbdeJjxqKNuGASIGSPRS55lfbZnaBkEgvHy5xaCn3f2U/
wGzg3OGHCddYII5DIkvAvyZ+GdAECExPuYzXK5aBnLWpqix7QwYs5L7sZVfsc66IZzH1I3pzKA0A
51wbMXhK6kjkgYan/05wiN6w885YxCAnXK5521cWUpgMYYU79OKppmO6JRzHiiF5hMEMKqQBhJnX
TfBDSBvnC0EOesX05xg9XA3mgd2lkUGTilPAdgsxVaexVUxSWubmbNezcIArgq37W69yZOA1BFwG
kEgpx8NU5GTI2IlOc9pBSR1cG8PIlQo4C8J9zPUONl7p7xnUPGsH17l317gkAYHSgtSKaqbQTIYF
WrsI+DUKCyrKuOMaEBBRiOFx1+ygPAw5eWvrmaEJtMK89uy7ho+FMBynwLSkfYFjZ5hGlk/jVHQx
rD9sNDVdxDkf4jIaoeW5G14gmWRAR8S5oLvyN6kLw59AEID6PFDKMt5oe4A2Ity5e4WbDIlPLiGh
axMSajadmL4/sj5WWTQNZr0cAOiqR8fJ829D509vHSOLYeNmQbXsEg/x9NZfKFLZL5ZK7RbR2F9N
YQ7mRseSOBSzKVFxydZwOYUKtOA2GFl6OMf1Am643COYg5JsP8AK5SboQ/5NoNhXprB93xngmixa
6Ma9XZ4KAgnoztmtsCQ2Mkj4auaZqzjJkQ91K3wr7vPPomILvCFplO8edQnXos1hfZcO5AVsbBH0
zxCuSNUzIdS+o+NWrOoGIB8oc0fxYCQGENe4joMSqohs8h1uNGfc+FjsxWnpmMpt/ARM/o4BmKm4
lkJANxXiONLbiJnzaWdjSEyjX8BW8itVYTMLMVw6uAZtAB8J3aYtBH/PHSVxCUs1hDHs2YJxBCQU
jwSoQHIQxmVYfFtR5ix5c+jNSIRmQIHIcTDAIIZGdGfVbP6JFrT7I+8O1il06dw9FoaXPHi5ayzY
zeibQAnzno4T3+dT3gfYFYJcMBPMO4KENv+7S4iJGWaiXMRcxK/OXKNzk74zpXtqpHZhcW+OH2ZQ
NeneE+hH+OSE/V0HE2/WFzaobMNy6DS8cbDb/T9XQIo1B/t3SSYfhQBN5lsordnp/c2a/ZskU9ct
ySWswHdwkmYEDUZYN4j2HI+C1A4nNiqGoI6QBZQslDlru2H6PpB9AmL+7uP/E0fjdynzX5XDvBRe
BWpv7OAu+tC/oA/cguqDjXK/i9FI4EyyZQGLrep8awuMaBUYAsYJN7XbA4s2lqbgIWcl9j8U1f8f
J/BvloUg97+3CTzpnz9+1r+7BP72D/5BEHD+4DpBHGd6AkmxtwZV/50gIMw/OPJsHPxuGDD89lD1
/sMm4IV/mFgBUNk7jMdAdvCV/oPZ4bp/wCIFL2C5pm9DALD+FYTAf7qMoRMEvD43tE38CmQR/FlZ
3FVOWaKFJHArdLuODoIJP0MnPOybNqPQ3Hj/h70zaY4bSZPof5lzow0ILAFccyeTu7iJF5hISdi3
wBbAr58XrB6bKnVPy/o+tzKVxGRmAoiIz5+7W8X8IZoUH2/QRgX2U4SPZzsgz/83ALwwbPmfbylk
lkD6joM6FwQ2WP5ffxd8MCXVtkQwT2y/bqEnqBp2kRnYGdl5GtzUqyblq1mbWTCvSbz3CpdzuWuj
uL3VTujk22XpTXIkKWPZtqQCggweUq3JpBzyQFxMpUaomEjYJWCIuKTkUCN+dJtiamhwceOhuc2E
qqcte2vl/ubd/XqT2j4yF1w7uS3mo7Z/fXNQA3XsLjngymofrTLP8n3aiej7zODCAwKKeFdu0NlU
4UiHvZSO2uE3dP0/ex4CKYiPIUAGitwNIvNL/umhpQo6GfuBaZvDANe+YB4amPGdzxJVdyr0b9xe
CO+g43x6Wx3CVTeUYrqPc8dcg628qSD5041y98eX++dHV/grb28bj4HnwJI7Qrj8519/I+3HTRMP
Y7WDMw/sL2gVTb7V+ehXh6HFwbcdfEsFh2AVsaDGN1+eOKJK+5LkW9QAMUexomt5TbotScgkyy8E
3rrXNd6xZ6talmhfwuxxhiOF671Wi/+liFvYoJhwMK5z4rwDMwFBG68nsg2x9vuIncznnacMvX86
hfaAnTx03dV6BOpmauq01L1f9StBPTtV2tq/hLobHieKsb9h6mpoKyq8JNyrLDRBC1XDTnwJGKYx
plp8aNTFauibY4ifXFCwUUb7RGKc2/pE0MjbLpVtd/AnZX3RuZdQY4NHlRIYP5jHs09SHba21Aqi
LxYHJvdA4vfg7IaQLuiPeSmL6oUcqoherJr+wx0N7PQjsKvF3onhFWsZjVP114BJhpn09SgcEZZN
AJ0qZY/te/MCJunLkCUzY6JtCyXA1mhW9ClCcirKjupmwZvrEvm/kWOSmCJKm3P8FHVrcCrDlEMk
Vw9AyNxlwYz1O0uC33k0eDj98qTAmeIiMxGD5DFlA2n+61VjRaLU1ezSmTP1xfDiA55Op75P02Ab
RFonD7Pvt8sFzAJlsUzExHDVRmyodi5wXHjAkG7Vz+0U6vE0JE3EgYlrpTvN9FX6jKEmmZ90mxMy
GHQRFa0+nu95V1hqotgpowgNxpQZ+4ZGESyIwcQ3xJYwET5Dd1GIfTUiS2+52clQEUVHMSP8uDJD
ZlCnvUy8tdsPpLLRQz1aQ3F0qqxilAhXQl3YPMIdI7H1D3Qp4UNOVFZzNGDslpzmNkuHfdHzkxn0
zYl6slZvPXClSW+bklBOWr5qqnTLgBs5g0zciABXIYR6qaUgh1dT6RWe195T81ZTJcDUsnc0JIX2
Kgqy+3lkHLnka3EKPOI9dlHnJg9Mael8bInIITaPdDIYDcs3N0tYkuNIVmKPZDaszntOFySfH2n0
A/MAOqz3bJ4WrtWBkTMLyuAT/UCBM4YNoj8YxrVijad9nQC0b5MkGN/bkMzSb0T4MytRoyzzB0WT
mX1TEjlwObtzjxM2IqhsV+ba4HopJWbXqB/Zt9RaYn/X08ZV7Jl+xcsF1uRuPWjaT6sN8VdrvKFu
gyqrxi6RRpNRYmwN2RSHm0HPfNcoPX31qHXk8A26Xhe/aKTInPjDhEO40zrevE0UaiOl1jjRD+zG
0mnfLaOH6iZ8itldIm+I6G0B6Hd40znMsy2khFd79fDeYtHooUgmSh+seOIzwCfHYBa8sXzFFD1w
DJorNtFE0WFg7ejQqgwzA5EvVYIQVg9h+aQTK1S7pXJazaRiSh8A5rvuwakV+bKcE7CvrbnMPtJm
rAr8HBMdgQsrNkNLEhZTtGcHRoI6FRqo0c38LRaSTm2cVToEtpNiiK/XGyCVbUCMgMFNNHYbVYwj
BYoo7lB3+VLbB3IW5o5y2JHGax2QMnFlEUH0M8pn1NVEppG/tynhKU/lEGWs4l1FnF3URMEdOQnM
f3w8A9iFmFOR6YFAGkALltY7ndQi3jkU07zZNiDwJnPIpidJdsas3Mf5Ss1iuNjzlsQMgKW5Skee
bw0W5i9kUoc47VvP+UEMuFVS+DBxih11QlyrS8QsCxqE6heLRkAgG1s7GJVWOlJPQ6OA7cbUIfQz
rDAh4M4gG2TnIIIgPDD2Ay/rneWtyhC8t+Schq8yQKDeDkSevhe5CO6jJcqIVcULTHl6Xs2Ml9M0
ov4d58zLEoOwbQupI5RwzH9MLAoZv8SJUNeD3fUuXdVJ2+/xpbf1noe5M2xLn6kYsdk1uSu694nB
8d1BQPxMzOxxfkQP7qAE0178/9YWLqFltLEQLr4jnNp1j3mHFeIyABwJCPgg2nY/OOjSdwQHMPsG
8VYhkUdi5RSlFXEPa247N2mz9mAmRR4FW2X6ObdkKigKuhaw1ANO6Kk85FXb7Rw9da8R6YLtbiIl
I+Wla/ZNk+uO1aXfDxbBqbET2ySHO5w5Yy06cWsX6alYBVqan9kyvCr8LrnDe6HEUZP4Em1JaPZX
fC2sx4jIOqtfZjF1zlmEPrjKkkrjg54IWGMWE7vTHVPjML2ilIpTvR7p1GNO0XLEgtlQRmQvmmO3
BFBmkxLTSSwpegLxNpj22rwglZJ61uHdbmcM1BOVaO0m7H2L56I1zdcAsGV28FybudTU46DatWRZ
oyf7kKTorTAHu2GmzWXHcllnh0Z11QNic/8RJFPwY0xjN8SxkHRXQepE0ZnoUBVckKM7kEfVhAw5
GQ7izXcz12NCnNew3Z4VEV9buMFq09JZzlTgBaJ+gzmSuMnWBlaAKYu3X2W8CsiZsSQOm9bbn9Nc
k08kK4c1m+io8IHkk8w5op5xY1UlYVJ0CGi+Rx9FfkuQPvIFhaH6ux4b/uGaMYE4BrSR21syK5HW
2mDJXDAgK/tZoZdOfLz+AkaZC+asBOrz+SEXSao5KQ1z4y3J+W1+JBLB4pFHttELRDlgQa1F+ODa
ievjzLfxd+A9p3egg+ZxLxg0CponsQbldElbZXINcEpoX0YS0wWcSBI9se1c1GUxpQ3Z5n04XqRx
5pcXGY7f4g7SnNrInvQhZzNY2n23HAYUx4yv80Tvt/WtD2yKiqBoutu1slsmcHlF1vDaVcFZE0Mq
trAekb9lyAQCZ0Fz0dmUNvadoGAAK18djV8LKqfe3MiNvmu7QVUuGRQXGwLPVopdxskhCqgfcaTS
1eHKSxLlEePDJM3nQwsJg8gZ5CCl1ExIuV/V6l1bhLjQVBMDniPxJf1GVBG7al3S54YvBKibNFjN
k6xD3ws33iTqVxf31AV9dwqrTBvrx8mZDKc6ONENvUxIptWA/rUnkMw1iUd6eiizya55gLXpExJJ
KCj4nOP8EFJU5ezdHhoF16K1ElOlFv2ewjNiNJsssC7yPcjOgpHosTlxCgXGtrV7WrSkP5ueTru7
qgflD4dlcpdgHzZjiYPMHbPXAiHIZz4T5R9ZE7vQRHINxd5jcX20HRIf9joYGUlBjzOT0bgomYsl
pjWK/PNmpY86V9MxqfII/0aq4fsqmdkf1oQEQENNV9LS7VS09I7ugsDEufDcEHfQHnB6tR/9oAgY
HyuXaHbMTN57gYT+XbT99KEWG84xy/w1YqA2kozSQOy/YpEDxWFNDSiPRTl4rrpcgaB1xtDA3sXz
LvE6ezPXfiKeerb2xI0j5rY7BotA9YMo2mRb0rDzbaaL7ahpD6GbAZk1u8YtRLxkKET/wpmHkuSq
FQGpH9ryKRFEyOUfsjVlwMtDiQLMeuq7jR2tajklYxvfe0rq14C/shyWxc9Ng5NqLiyYLWKnApF9
66cZEq8mQ8PfsDGhCEjCVBI3F/TVisgXebd1NvbtriJTjkltzPB444QlaRqDV6KiSdH5lxQDs8cI
kyWkVJz7iCt1ZDYNZOkHj0RVYPBhLFr8FEpLAtzsiJS1jlh1b8shwcWmJgh0Clji3libIosWghSf
ahsMQ7aTYiAtKy5kLo+AwGwRBarjFdp6vO7QTByQEeIwjl2DHXY/WRYz/arUuTEvuOWyG/TAnF6u
QcsDx1vHHR7l2PQm9vpnPxEfvKVCpO23XbZW78virgOhaiFL9bqs1lPNVuyGJ2jmQjdl6lsbEiW+
6ZvAXbh74/TSaVGntuyXlkc/teRTXREiRT+AJPCPPUPDrSfH/OeMKpXuU3p21YZMcg7EURq12Mv4
VM0oeVL386dGSrHDeIW3GOUHKP4q/1RTUercEyHjzdE2Yisko71J6GG5wDfSXk1GlGXGTqa8EWrX
GEsvh1gQZSPjMsrD1GikXW1EXqL/yVhG93WNAKyMFDzLLt+2Rh6u0YlTIxgXn9oxA2DnwzaCcmak
5QQnxDE2cnNBxeqFGPvraKkfYQqp/Fvr54qwuB2Ph+AiNKp1PaYnW4fNDQa6/FSnhlz2ELi5u60j
mUgYcrI42c1GDW+qXF5zlVr4hNHKW6Oae0Y/xzzU3WMGXi5mo64rZPY0C5JdbzYf2az3tEwVBN9w
E6fjeOw7Htq069bHRsv5WBklv5+aj5jT3DZx8u5ycdzkSxu213IOSQFILHrIUiKANNNeVMhS70LD
DFCiPnCqbpfbAj/fcYIvcEOulWhIvguaLA+0u6D/zprYtsDNzk5NXZ4TO1RFQC4wTjBDgfWC3d5t
qOlpzDPS5Wc20W+jtlnrc3mPUsLgwRASPZFnfgElvgUXp8GkW5FmiB2iCMVN7ih8O/oRlStOm8kL
j51+Y1gMz1AZNEYEp7AjVT0NupueNhPYbCiOtWd7gCudfj2HpgNg46eeNPLzqOb6gXswOJEOyYrl
rB2AZ5n+ADb/Igw5AiBXntquvGQMiRFqmtwLzGrjVdtHOLRTdDvEixw/Kh4Da/QdIuK8vTC51AxB
TkFuI8vlhmWRhmrxkOb29ifpYpgXB/iFQpWIrbIBYhhmVns9Sf9A94za4Gp22JbPD4FhaSqgmsLQ
NcJwNsy88XWM+VVhGBzX0Dix4XICQ+j4htXp/8B2DMFD/NK8WwzV0yi2eq4hfciUdu8k8I9nKKDw
EwhShg3Sn5hQaIghQ+tviQiPgbJD8rZZ2jc03kQAyAY/Ikav35cgSbRApffakEoI+/Wla+glitPS
67iLkJ4N20Q3EYXcI9sYflfQcXxALjOIZGdHccyhM1uvi47jg0oKco8I3cdIfBGnXfyVJNZdWpKQ
UbghIkfan2HOfpB2b90MfudSCRFfzTBaLaxWvBRPtKvbZ1eRaRfCc7kG7MJ7m+/8LnQ2DW6IM+6g
9ooSr61iKdvGOQHK/cwaBvbX4WhJ0TUbhrWsXcjbeY+PmMGfJIsK2EwZ7Kw0ABrOcyoiPqk0K41J
qcC/YeOlkhPUqw73nnZve0O0jaGrbyr2vpRZGeotA3+rweCw3rrb2pBx+eLj83dWH9tQfVuE1lkO
uXPH0Vrv0wBuLJB9/Lz4szwOCzyRIfB8w+IJBZU3EYn7OhtSL5hwgOZtyLFeZ0dJxfve84jLZBIT
XbN9rQ4JUP1RAgDWgICtIQJRU946EEGvLyNIecMO1kCExeR3lPrBFSo62Am3hzU0NvjILT+SMOVr
NDwiYfg3mYcUPS7L02yQRZkE6alzONePBmi02WJIM0Mi6iM44497qg3+KA0ImURwjpqavOMEZHvA
cc7HMaRQkCKb92IMAqYOJR6Daqje1YLog4X0ozQIZmFgzKQn7gCmPTl13gziQD8z2TZkV1AkNL1k
sz8+j3PwvBjQk8Jpc4pXFzSIQoHaysnOSOywoVkZPpdOCTLVYU8j2HRZLyjmCXeZDXy64zpq911P
4eySPi7wqb5kQACRekczTMvX3czPseKeSyFcLYO60paYXixu815Mkno+D+dfX75bWZVdofLdFIab
LT4JWsPSjoElLrFdnojfhT6ko3TXZHq8rihborqOM2JA6P3OrzsarGtsbmlkjhQG5yXT7QtJDA2e
ZNApQZHbcaDMYauK+TZmCk7Rk/NVGFJYERvIPWfoYemdEgrPCHaFLFYgxoNhjStDHZMeE54TbNEc
S6sfcSbfJsMoO4ZWHj7B5dowzDobDnkv7n3g5uETcx4/iWfQZ2UYaPGJQzuGjO59Gn0R0Lpjb7jp
yBDUg2GpqbRojrQTFJeUIxvSGuYaqwYgheGwPTRfrGQcbloDaqM3zNfCwNvxJ8bdhoIxO2g3Nmi+
ilFCnNlg35aTQSR25JzMw0Nu4PDKYOIjvLgy4Lj3yZCn1dy/VJ90OZEwDxiAL7hFsA2zndyw23rD
GeXuV98KwC0Nqk43+Uts4HVMTBT3GqC9GBJxrD4p9zpv3X1Ckhi/P6ONzODwdI/E3yqDyPcGlqcX
OZ2wJ4LQCwPTc9TjqEa70lFA2tsGua+DBvOdwfAroR6VAfOVQfQzA+tzpALbNwC/WHFcxQbqJwF6
3QkD+uNohfmHAfH2tjECzDgCQrwb/gQJ2RmzgKqmuwn3QG5sBJ4xFHi67ciPpmTMmA0iR2VfnKw/
JwlXWhWwUvJoxqEwoPxfCGIwOWqhI7AdO6fG0jB+uhsKx/lq4XdYjfGBEfBFgRNCGUsEkUzxxjI2
ifzTMRHhneAnDlu2vBtfK7yaxmNBEuMlVknmuZ8GDPVpxpDYMjJWMrAGnBrz2DIeNu4Npg1sFDF0
tJ/OjlJ2p9W4PRrj+yAfHgdIR72H8YTQwo49hBLz+iHGMlJgHbE+TSRt4d4RJiE2tXGYEDlB/p7+
Nn6aT/KapBnsKC62lMj4U3zjVImwrPTGu8J557LCzFK0xtYiMbiwwg9vU1n3V72xwNh4YTBiaVpk
7Pd4eG3s0XujDOipw1u0VcZI07odU640G+pHJ8VoM+O4oXgSEpIF73YxdpyZOextZCw6vjXsLBcz
YDcy7U+RMg9xBddsrD3+p8vH+jT8GOtPbUxAK8a9s2PcQR02ocX4hSzjHBKfJqLA+IkwX0F0WcZl
ZBm/0WycR8u0/Bj0mzaOJJxJieqfx2Z+ycis7OvoSdvruG2XOr/OECsY4NohzGO3Ydy/+IfJHSqL
JuRsLC8ba/SW67bgtv7RpgTsYRAEPTjRKs/IiesBka7l7Zs5/tIwgsf1FDaFtV6PWR26y1alSd0d
5DJmrEoj0d5E7ta0WQM6unZ/GzFYdHetJ1LrCylwhXXMHStdbzOfGob3VhRu7mLSqK36rUCpIL0X
Pks3wPyez7FkzF3vhTS3yKdZlAH7bp37RDzi12zrmzA22E3N1Nt+UgF15iwhEbWsJEn0CVU3lMNe
wqN15VVI4uertQBlXLgNp4ujqh1UEhjQKmvOLRd9v00KGepT4EwYynFErWHzA8aTKE/N1yhvep6N
08PQRm3Iya6hqBZPHa4G5+TrQsz41NSS34uB5KafhG1PK/iDOYxN0MTCx+VVS0DgBypQfJKCopX1
MKbvpTz33ALOizHDqRNAfUchEcG4840dNgRl64aj1DN6zMRULsg9nEEUNExEDsnOozFlrmSzZ87k
28EBRKnpUKCmqfN5sK3h+t3SjPcx2so+/VbbRVAcJbll4/Pc6Dl4goXDqcg0BAnhdXaA515IdHWd
O4cEFJe9GzWGhAT7cDn4/NxSTExDSAxLaeKiP9rm9x2lf5p8tohfhLZrnz1d4ajTOLe+fEF9UEu4
Txjqwo36GUv/e9DRm/Q+ciXI4Shj3CSHVWZutWsSSlpxu5ZRg0cjCMPqtQ1l3mA+tNgRcbDhfKKz
rBxuIaIczuwDYSvixBE7lmetxkAfM5fSmCu7aDvvWHPkem1BFdEqUuhfirWYGWhVyJ813Tj1fZe6
zLMHrEXXdkhGPi6ShXpty0STEtXqhenZz5vRJxajTYpDzHSXvC6dLNGJHTdZMw1tGdGR9JVxunCG
KWYralNlQYu7P9k7NzMZaAshUfG5g7tjq+iX5BH7YVW9MdMUP6D+8UpIDqD5jdWFaXcIWPUua69s
YIk6S+7iJBgC+qTbQz2Tf87xf3Hv2nz8li6WvaeKbnr2ua/3K0P4Wwfq973ged1NuXv2deSea/hk
zejZmMxIWmE/5VxpquE4kIg7GQMg4+Fh0P910EEKwB+Kx2DUV6kowm0yVpwk7ZJ3Htk8sQtYNDUF
TMhV1skLmmut26RKrLuxoi98T/IJdcJTFI7fi6aPr52E2O8LfhP/nQEGNzT5QfKhYgm+jYu2fE69
1rpiInFL6Jb6msb+fJibInyviKMAu46ajHo7dyeo3qGlqGiqt6RYoEGB0L76wTK9I+iWx6KI8iNB
XvpB4ezYYfzH5e03q+w2ZDnlB2Lap/M6Ct6pn/wYemjdgnpPEKW9CN4n0idJ3dAAhMsbVMq2i8LL
2ev6I0hEspV23lDRW9snvKXYTOCLtXZuXfUR6OgysHK+dsqerlSOmbXJmKMjA3cn2apivy7qGPJg
oAGTQWavqp4rjVNZx2iKVuTvBIadYVBOVpCWhyUNJ8iO6C6Fl8JaAU5aWN8a2I+tVCWDfRGN93S6
JVdL03X8YT0WB4g4Ar8JXPOCr7q23HW7VCVNZSWNT+o0V1omxx4Tmtoga0Z0Hcj4CeYgvRRYaZED
5JDex1ajiM6ICWZj0k0QzinHUHzmMY78Hcgmh88iuRWY3Jns+TIB1mpOicu+cxfKFg8DLVDOdwef
ULBL8RmStYw9WO2p2UzQCdA578kXcuejta4oCWO1cioqCKF/Kfmk0s3MUMshmIS5InV+LR3fGhfb
Q2HF0ceSzXnFB8FRYV+nQ6UJ26jL59nHTbNx2dP6ZxKiOCZqCnXyjcu5hWLosqcWfWEv+K7RdBWO
44kim0yyG93EbYr608XKe/UhyX+iiCAzryt6FN6SMkgOQlr+I5tejpZj4mC+j7kG9C4YJFE4Tpel
LZM+Y4ULhDd+pAu9Vjv0IlqTyZSS3o504aDcJJjpuoNNFCHQxrTa4pK9SmufGAdG8S4B3nkWxVIz
0wpdxJPKgUc4DH41oVYHa/E2pSW5LxMqdbbpeXCkZAkRAX3bu2GmLx2KdH8MCsGQYWtZIHlZdV7u
gqShmZHYbDXRPUZEtmx4CzzBS7Wc1cRmFuNH5lxSgEtYVwGCWr9oTXbuicphRmg+O6SbsYqFOe+v
2JG7TPSoZ4TMDZdhEVnhc+0LBHz0WQaR/hw4N7lN8jQ3Z8KVnWu5prsiCogB79axe6I10cr2mBhS
RYaPR6mBtSweY5fY+oCcRvdg4gzfC4wQjc+cfhj1B0Cj1SU+8+AnIfxesbNib6BPHqL+WUq/T3cz
JHb4kgy5L6+KoRDPs8S1b2/+Fmqw4sZ3JmLqndmBLCagByHEQh+Jcx+C2Qvm17CrnKe/pUij81yJ
noMe9RZe5WpEuWWJ7yykKPI5At28/g2+ORYkPg37WJJjPq+Z3uLL6QGz6aP4/reasXW50i4BCbu6
w6F2xfRBI5m4lasn+QC5Z1Z8j2nWXnxSQv9PFv6XEwL9/d9k4d0PNf6ZK/z8639whVYQ/p2Y2Cj0
gWE8X2IR+B+wkPHu310wMwBCWsH4HwYf/AdZaBFA7HlEAhNbLCO0xcD+X7bQcsK/40q3AQ84MkSR
cKL/BC78K88H/wShGAB3mSYkG7j1F7Yw9TlYJIr22I5jx6Zt6LFlBxFf/+kT+VcI2V9YoH+8SiRE
5LohkoH4JRtVtbMgvysh6kW1D1SLH9sIGkTLa1p6o11WTHeW2/z8969pfub/kop/vCbpzb5kW2Yg
zV/4ozpsa1PAaTE2XwzpEBNlHI7xld+v3zSz12tdC/EbgJCv5Z9eE87MoE+gx3bwCyk3D4g1xN5a
u9bKXpwoHS7LPgFC95mc/Pt399do1z/eXUjihO2JECeD88srOY2fyQSpa7eQq/7MLNLauYld3swJ
KcRLHTsn155RANHx/rjR/0+S+Z/eI68nyP2A9XNtUqJ/uWKile1TgZV4P+UhW8oGjfNL1fi+vSti
6gt+84n+0/XJveM78GM+GK7D9cMn/icakjVRYYf11B6GHsAt66cDu4b0N9Dlv3wVXknazOwlL/XX
Vxnw/ZQlo4n9WOr4OiTMcmelot3/++/s11fBeCSkJ7nTqBdz8aj/9VXcunV7j0EcvGO93EWTsA6Q
JvVvPrFfvx/zKuRTizDwBJ969Mt1Txyc11PwTAfIsLqbpnLmLwDDwWXbOfHxP35DkpdxPJvDposp
/a9viB5YyM+q7vdAnOCSict5gj3Hb/jTf/GxgWZFzFYpLPTD8JdLAPW7HMMM9qadHdOnApzCZDX5
z7+cUEQ2g0xyz4mF/AW7LVXfFKLt+v1s0WnQV0wAqjFs/sNX4cHAs97jx/NgB3f+5UJDJ/a6SuV6
33VRfqIiXjvIflbn/ebxYH7Onx9+AehwSPYz3IBNzP2vzge+BDjIqKMtDC12X5FVeiLRsPia0IaS
bRgl13f//lL4BVs2oDJXgYQRtrlmeS78kgqeVk2NPzG09xkVpcgkrr0j8bQ4BMLGAR603xKvio5Y
YJ39kvr9WXhlRu1EsvzmnTOpMRfEn988fDrXC6sjfgs+AvnLV9kDw06Seet+ToQnt03fTEAsJCbW
Fy08T1vs/JZHzQ5NzhOHuVBR9Qz7mIT3QzxSN2eVc/JjsZExLkXZ6f660xTMv5Ly5Q13DWtpdRn1
VgrN5VaKx/s4z5J58SzUg4XhK9sJxekBhMjj0FPmc3vXO4XJlSAJ6AogqiLw2011uImY3z663F/V
KQ16KY4ZzkumtAuwKMlyATpePowBs8U2RR8jxoOTST/Py/ces9K6n4Z49V4Tp+uR0FKcuGc76bwC
stbql3NfJPo85v4cbWxJ5/Q2IcJW7VJmysuNU+Axsc7CJbH4ShJ26pPRaI1XTUbc8aaM6rDb9r7d
POGXwPuGgtHuo5ps3n3u5Rk5eguSMZvs4rElVaWE+LB7+jdGt71f15ZCaSQiHFvhaG7coMgkjCan
MHu7jk7TH3x6laA5S8IVIDsRLvbuPDKcwUzZkkc3qHBPXjTB3WAgAC6+1/t3hVcGDYdPyzt7rHch
eThjke9saPBDY/VpsmUcKRg7U/xL4g5jR8Q4z2p8ej0E8pfotXywK4kfrtfmp9AUFao9OsbCVFdF
xAt6Gfk5JLD1HzmdVCt+znRM9r6tk7fU6aOH0G3dNyudJYF8+YJar70CwIv0VpvUjIIBN5Eazqzv
CUmdv/bgWz9Xr2Z9Hr3kdWQa9y2zbbrnq2wG8ooZL/XbPtbBq5cvhiciBDLdtl4vrwIVofYKK7Ru
EQzbj2Jq3fSU23jaDkOgCGhrWjyPe+iD/jJh3tltBklYCKnWXNyQJiktPMvnRFugCFqJtG+oFFLP
fY3/i+I2ELhNrTIIT53H6GZtShqYLdq428WsFwgmxAMUuwn472hhpn4jNr19hdcPXtDuNWmkIaO/
sLnHhd0zeI2cBg/fQF7VMYMeIJ+PDESUdE6l9FHOHLsKNkcYvelvew7Iv5qJQOknsG7SIfNzaNEx
fVRUrteHApaVZsiBCexWQCA6u3jsaembE58k6yIGxiuVl1kbb1nEepWkSe5cT8ophvhrQYrLbZJo
YjG0lwTfV1G2j+2gfVQhKDlE+2jW1obEzunNmkff2tetI++JieG8HpOjTowaqN4X+mkIIU5jbCvE
ExNXSxIZod2CwTL5GE46PYKe4CkEaIgei3QmlQ61u7hJVUUsT1x5bsfos+6Ka3cOqf9bJ0IFnIHB
8zmyUk2AvSIuYx9buF62nG15HEGr+teC7rsfMmvhvkZPxpdzICBIo1Quy4FIW2J5ZpJ0gq1VKObJ
1x24EWhUxvGY5l5Hko/YhCRhZSKLKP/B4wenZaUmzNJ3z5LM0RboVkbdPsJlQBqBhSkYQammFG2s
reHn7Gl8OQuPmpx0TD+aLlPs1FfTpLrlkqbThotytlBuGqGS70sUdrPaO8r2rlF40veGBe2TgsZW
QZC+/2P0purZVV6fHNUovK9MM9O3wrez59UZ3K/073byyFAJ2mFJKrT1Nk30l5IY8nlDrH95gSei
odl0MbwrNeJlvfeXBDCU8bH3tZzd5X1euuYBD2SORG8b9Rx0REI4p6tPPFU/lR4dlSJ+xPGTiavG
isC+2rTAOMknbH80Xt91BIhU3DzMWxh4xImPWh9kffCTY1rpbxlZduUp9kja2zCzk90Fkph7mkrJ
ZgchpHvB8g2ZLCUjLjKIvOaHykbrvBbEE23cJXK++qTVvtLVqTHqss8AqLOoINqOSQZHnnsLd6N0
C+TesJ28I9cyZgEMG/rbSqA0seqCXNONv4xTfx5de3kI6yL8GdVd6/FAZi+AlSpbTdpi2b7j1/G/
k5Fg9RvXs4J70Q1MDhldUL6WRBFFlBMr0Z76l37cM6hM78DpFSMExiWKoWqT0yFC0Mj7OPRWtvXC
LMKnr8Zx3ls5Et++iZ3iS8w1n2xiSsPoB1Vl0m5GZIzqDOpW3BaTyPzj4AZNuF3Sciz3caq6n07K
NHxHdXtzkIPMiNlg8ivuII39e9dv55uS0N4PYFaEQouk4I1sl3DZMLhUAHw2syfMD5h8GP1TRjgO
zJUZDq1Ina37PSFgHEeBvaDX5AS2Tpt2qVCWFtJC1bZ27Rrf9TjwvCySFfKVYWOOmlmTPVjlo3Nv
rwTNbgLaKDqAJDEg2jZ5+9DolLAJQfSst41rXf7ERhMBgvQNSZVpaC1X/eiSuowZvEFqmfB1CkoR
UiKCg8XHo5G2L8zIGiBF5VTMda0hey6bmqhnBHLIi3Rxl59er1x/N9a0mFx5NSMvprCGomhXglh2
gbLJSyM8qejOvQzsh7BMubUXFchLrCEB+T2UcdwSsjrUm4qZ633kjmCM1YD56JpppyT2a7XzmFg6
ZzpXY2QNfC9pfK9Z4pBJMQlcKylhZTva5J545hQuiEkR3eQEigFOSIBpMhgBVlrV/whIswZEXMp8
OSZNPH4B4lqxi5dDWlzLKNWUJqq4AWqE/X1TXrW+jhS2tDRSjv1D7Gberdfpwt+vWrGyhGl5sawT
61QdkLzNPeaotyVY7HEXaI/mC4GE+xKIRnwgujansfTo8WoLIZ4bOkiy7aoy67ZtAMlJWHbTHx4b
ecRP/GSeWxB/W/GzgZUElwPTQ89+d3rPuWuzofvBDg9vSJL4w5NFoiE5EzE7GQHrr/ZDGAJCdtOw
Uruweu49ARPWo1U5lXMRibm9GpVcyy1xAdP7WoUY9Ud0eMMfLMUF2f6EP2g5sP0r4Ic2wxCRxVJ2
znhBvDH5A8CSxQPHTOSLIG/pBEa9Vdv4v9k7kyXJkS25/gql96BgNANE2Fy4w2f3mKeMDSQzMgLz
YAAM09fzoJoUvu4Nf4CLt6hXUlWZnuHAvVdVj0ZLvexGOESMT8IAFuw6tleFDW5IFHbHVuNGjEF2
AgNmkr7ouHJsuDTy8yoj33+gXyXAH2nVotktbpC/ZNj7i21uucWf0rZKjMxRZz0knP2Nbb44ZGuS
lhMmJqV/nB4O2ZFV0exee1X6N+pjZ3Wg3hcwrIt3Ur1o6je6bVaakT4azA3pjj8qvKNuGcF2i/LO
pnGH+qiEcbaBR+wOQYmlNfExzsewVKgfrbtgwU+EyW3XaoHxjWBdQsF037qw3ifaQbcYwqa32JFN
b9PNESkCU7m9miPqYCRpsDiV96v3e/O+X+oAGjOMbb2ZdcsXgE/f+GOaCG6rp7p81dA8H4vewhk6
KUgKoSns4UGWsQWkjOPTQH1FXu/bWS/tDr5bke2rZEpgY0AsJ/aPPddg78yhHYzBUN8oppnskMxu
+6XahEyCsBVG1Y6iKt6oo8T4b7RByp7FbPxXSeAK26Fx3b80oSL0KGXRzFD7jFHA20YwszRuDTVW
Cju39gR7gEPNuAxZL+Ksmfe5UvKJeQ7zGJWn6evAjqB2td85J7eGHkxF8QRislry6qvthvZqrC7g
kGs0JjhP1Mk32N/qfqjb7sMEZ/DKp1Z+q7ShszimTAVUBiy4P2QKWqwIEfpulCTMwWgKAag3TndQ
U9oOo9fsBHfsQGa/DeCEcfhOMwBRFL/Sn2e7CLZh5PQmxQpmV70Ow1y+mHI9oaPyy7eo9Iu/U2SX
AqU6ViegKDyEcwctjSjBjEZhFyO/j5Rn083WLUq4m8A/a1SCFa0xFGF4yE5rG0EaVZ9WS2VCWOgJ
7cltPYgQHYHZPwVV8HobFIPN7pDp6ZXvFxbezKimn6QYGH3zYOmgzxfwXhx2OB6x+UCMRBHGuTqt
LHlS5giHqKTZ/LvR1CRtxiXTvxbltx8SXQL78mLPf+PJbAgZVr51q3ANXQzHxqecNSPFsl5OeWLf
G5ncwfTxAXGr8gzLfOl4G9n6k6QGxjk7iqOr0eXFPfWbzosbNON9IigS21oyUw9JjKGKLhbDYa5m
Gz2i0pc/QWxM3dYYOuQ/r62n96QOUGHTasEG3zoVMlEDS+FL85PANgL7zNxIJODfKWate6Muhr8t
Pms8/po8C9MLoaIQgoa3Kyk7ZnYb2/FlrrR8GbL1m1lmRvKDp7N8nixNoymmOIicYzy6rC6Bj4t8
7uvSDmerrEiTGHP1mLlIPjvp1yjcU/wPkn6sgxNYrepP7s+4CH0hFPZCD+/GJjfhFW3IRlmYnysY
xlu83tUXiNycNKZoATdnojeR2jRGmRXiMv+OkAGJ0fhx8OEQ4gPpXkHf3bVeKaEI5bbLH2LaBOd5
lAwRIPuWi/CrAXknivyvsYgguaoCsxJl7YV59pq2N0MZzfUHnsxkvmB8JAnDW1LbVH4E5ItaenF4
AzfEzjaNT/S4WQrxmNUZemfGrykP69YxfjVy7L4JZOKtlXWu73mjTA3WTrO8J6s3/1q6oHyVzhrQ
tcsp/Yla1Ta7Yar6L+yl8beGzoISVi1VH/qoRTmk+FH9zHykCVlC5E/eX4JXZmu7z6PFWrNtK0Kn
NuIVVckSuDYhkORdU9iVbeI25taO9yax0PV6YfPUCaIUSZ8qgTDKAufaVy63C8G4DSNtVsvMy8sJ
xnPfkF7c+klM0DgBMkBdeSU4XLR9TTBJ8HJHtRZlwipW19Rw2oWW+NG6apIhRrjhmWsnNl1lGbye
x8liiXNUQwcV8SvqkzAhRvmx9ct43MuJUOxbblC/FC6iJK1I6xARsdr25Tf+eSYzmU7fhtEA5S88
coabIqf9nZ/52Gz4L7vgtAaKjAtcBhT9br12yT4jZcrfeFkU6QKhiU10NuDd0GTwd7Y0yQ7FrnYS
lWDWHAGfD7IvCGNnCvbsFaKPcxNlE+FopiDBeSGXFwn7FUi3uYSjHoIW7rOeKCt5WXoIWY/cIHCr
A+qHWwNFTL9L0kenJMfBwZujVX+W3J3gk9s4Qa9D2vFCBIKqVvRe2h/NeqRndUooVd4Os8+Bs2mp
tDrjpxbpTogecxX4eDJ8pZyyL0ERcsELWKy+ziWrgk1K3D3YBIOcKIGiB+xm1AB6qDDBJEE+q34z
p8V9zrrSh0oOT6wlWxkBV8qTFpCnWc/XIWunH/Ih9t8+q3jR2XPBDuT6U9duGmKaYpNgBsqZZzzo
ubiWs4EQttLBtoRQ9NA7yUNv4PYgkZS0D8XsiJz4rg6SQ4l48TEB2gEhRdMuvEJyQdU25nVD40k7
J+6OxwAd6w7Wr+oEDEqoD2ruffMaLDS67gDrzTwBOzSs3Swt/qQ2dkvrfLu+X4njrMFhWG1cTUYe
LUSFMoedMPIzYs8Vbp+QEqHBPw2YHVuITn4ZuQdfk16aeWWPhQ2uNvZ/qoK33rauqbph8UzwXDRj
0L5MaaLru6xyaj/0oHBw2zRpwe7P0eJ7+qVNqN2gE8WZsjJccu6ABCzw5j5WU7BEl2aSlLO0c0nt
PJaCyu/uORt15kBouOfgvAWR5mQPbY8j8tHpm2r89Dshirs1XzlE+xHPrTzQuBGY+CL5+HY6GlsO
m3xpaeuaqjzG+IW1MyAHIUCEpI9N1/vmwSoIee21dCzWy34OAjSpPkomXpOG25C1upL9xgi1NUUQ
0S8w4CJmqemrth7SbZyk8C43bRCjoDNysrURQ+QvzT2yU8tHZiYjkVj65BuYUNqZAlj5ZO+TPfkK
JjCzKMR3YpvtzRlGTC5aVdWys4hneV+JTccF3EZwJbtpJfduoQRwnaRVQbJ887uAdbhJVTrjdRhq
toRXHocZBmdy9DNJfDwryYDvx64thuOptEv97Y9DKrl+zpADESXq8tseIt9pw2yCY0uERAbFxbRV
tnacxXRcH7OOD+IrlZ2FVZyaHcvmZzud1HXyYzW+eEPtgXyKSM84DxoUreRmZhdeRDDNiqkF9Gss
s8TMDbByz7y3uvytT3nEbvOE7pvQrTyVvc5QEOpD5CgKC/LW89Inon9kIS0x4WRzXB35l6meF/R9
CFgdafA5QgwI6YyubVJQtksaKtRrqAtGuOoteXRqYTinHK3F3nolt9cP7BXRE5oPKv9u6pygSA+x
h010OmF0nyzK6AeBf/KQaqs34BKDe3A4HudOqyOOyixMktIrs8MRt5lHwcOWiDZFW9dRtnhssMx4
SuS7mG9Ct+wEEVYqDf5RD/6/eeDfkC7/RUgJf/e//9t3xQ/CfPe7/P73f7vMbbzO8r//E5ron3/o
PywEvvnfkc0RsZGTcQv4LurYf6CJ4A+Rkfy/YCJ8AP/HQOA6/K3VgMo/s4rf69/632giJwB1ZEtH
WnAEEYdwJPzP//GftN/uv/z1v6Jh/ovMBE3C8XE1oEMz8jBJruSYf1Fn45TpqeD7chwUJ5a8Tbyw
LJuAvXOKcHNl+v8hnzk0N/9ncYf/pEA5c3FToKAhtf8XNXAmddE0HFWOXdtiVJLpsuxSuAT0l9j2
0Wk6DycU5YJ3U7/oIz/k40nKlJo0akqP7BfNhQdo8bdobOMelTR9sKL8mfz30nJ4N2B+ZMo69QV7
/GYQur9hAG9/1LRYBZ1hVkR8onC/h6HoShhspbHXWBJf8mqWDQwAQm9bMI/toZycNygIZJtxQKUP
vJfJ03ZeinktiCo0GzeIviwVGOds8Nc5vXNzxb/QiO4xWRN3EBi+NgR66D+Pj6bV+XsaaO7wXXFC
r3vPfm8Qr76tNMVQNybV3rTL+mRPwXRSE0/orUjMbLdwK3osE0mHS2ovu7aU3XuSDt2JcL//4Yvx
Zwga3okpV0Oakuw1j4CLgIYAbSYvnqyIqtUOtvJ+VF9dWYqwlTzvnSm5n5NFUl4+23SjLdXR7fs/
gEIZOQvKHfmBT8LWydK9rBm/OkFTs8yu5gqh84thl6Ts8Vks3nvjq1Plve9zkofCrT+NYm3D1vS4
+TQ4clmJPwlze3dkuiziJq34HnteCwyFT3PUfIKs+2h6/OaGjR19nU9FAg0n1im9rRWa0+QLeKJA
gCtvAvQj2z9jgHMceUHhVYYxUBe/0hRmwNL6xBUTYsGN0+48jNJ5VV7glffPHN3mN7fXpxxiBi5N
7sPLUZQOn+K4c6msLASbiumn50TgGayq+C/5pXDIgnSb6wjgjPqE/7tL5vzQFb5x5S3Ey2wGPQLM
gRyI/73uA6nTPmob7CsVor91E2wtRZ+I6AIP827pEqSghESX85HS8I9Amm+JB+OdcyI/hpuEYE1k
OjuRRNTAAbc4uaJbKxfoTTqauGB2HCMlF0jcuhx9MvuLaBd9K5gaiVBQnJ0Oj0ZPyjof4VJwFz4F
QYoeRq+Eq9nx6qLVYTlz+81Ag3CrKOfkEME6eunMIt0tg80VA+VxwfdOFHHgA2Of/qJuTWxIz/Zb
k2P+JWip7DG8SHI3blPnMnr6KQVUtDGBoe8cPxj2mdGTDATDCHLG8W5j6z6TUJo/HM+bDhP1RWlA
0SMmm33kCe7wUdrf+TZfMdBJwN/xgb733pOXzNFBtn12iGkXfh4K3NPC9+QcltTrPLDuZbsGsCaJ
/dzhSlT6OX8iQ/u6UJaWDaCuXLOCxVBa1MCKRp9bdJYfGQ3xKTOjrTalPnKAie+pOZnCuseDafUp
Rc59nj0yXjVn3twLZU0B+QiZVfQ3ThcimFdbe9Ux78qnkfjedp25YHIrcUNEi/cAeGim4REip/bm
QZ2K4aGar1WrCS6UqvvtxeDH0SOKHJXDCmRoc+tYdHDXmjME+kEegeGGECPv8pkGZoX7EDdhA56z
uC+q8gfRej0qKXC1/FR5g8/h0xxfM+r2thBDeOTMJ36lE90o9XvaFwS0/Oy+yNQvxo1lSyHkGdDx
s6X5ILlghlkDh62azsnsE0mudkVxhXvxOI3ZXTFPZ3z4OydO3uai9jaqHKO72SIllyWf6RRTIpj4
NXHy5i3NcBqL4gxy99tIFHgccsj5ja6j5bgeH7n5tNuAOjAVmL+4HMSXTKfZk4M0MRB1hGWDLGah
R/emcYvKzCK2XdkXo6XsuHd96mSYwRbthCViEnXThNgFw/MQl7d+aQgqcMOwjRUPvmqd7lqInaO5
Lyu8yK+O5RrW6tk0yVASuzZfjL5Lj4zjC0+D9Aw9+aMxDRUCvNAH3B3Vppu9DzPV76LKD7MsmhDi
IGUqAQniwsRa5Obpxagg0tIs9CtX3a/Z6JHbebaEaCp3mb9yoQhXcOni7DOO0OFhXxE/a8FkyPhS
5zlwXwJ9NAb5L5ii3ss1hyq9lhrvD6NeH4i06HbkPjamP58npteoHnbAD29GVm6d1uA1E4j7bGi8
bZ7TnepSJoBaMu8bobO1FKY/l4qvUJB/cpZL+c6pXdsMMyavpv+cbU7Rrm/9QAFwPqFFiY1Zeyeh
iJGY3fARWBEo8Nz79Mtk5xsRATCuTR+NuKAEGveTKGd+gJPmiV4X6h3Oov+h2oq4kAcKK03FfDdJ
uw7bbKwOedadZOfFB68bDzEZX95t6s513IcFUl+1buk1PWwyyDmJN94U2l5OoergyPfIHOFokXS0
0vidls6LoPIX+XiEMqUGCoz0cF6V6H233kJpEvBeYXO7D07vlg9Li+zoZlBxDcZkt5/344xmQw/a
hwIFTgN137uHJJKnQYhd4hb9+od3iyPK+LhRz1s7XUZ3G6NNoKl1RwIK1pFOr/5QdP42T6sgTCDY
gGzI9NaKoWZ09P/5TfNeoC1c8U8/ORxYN+3sXITd9YduJgjaqE8djGgSZFOp6CWcluQA8+P2rpJY
4m3nfjYcen3zYt6z8B0yCbMYC/JPn/vEjLhrJs2c7CR8Of5bfpgJCoxoTkFjz61HpWoog5YxsAKr
18bKjhaOFKIPSt7qRtrP8GDsPXc9vPptobl5DebV4mm7FWvLG47Kp9hU1TUaiWlxvsyI3QpqhTiV
vinYygeY0jtBuqePRzJbieRwheLIOXXX4FfaNl22d0aCIQC2d4I4XdiIJYATEIMxGPdVgx4t3HIX
mFySAiNfjuBGDrZhCBpIvf2S0GvbUvTKEY9xQKEhU+sxH7o4OkBQ2ufxqsLlSwfcwnxvPJ2Flq0O
SOabfHas/SR4M9l+c+e66UukV01kbm5EgPkISQJtcdPSc4w/PTTrnrMde5DiWb3tlqg/VsgpvU9H
gzD7x5QY0IZ9ngDsWi2Qt/4GV+E+cVFRKFAkr53vdMb8IIPoVOTpmuzlaVyolQOyAPDszOfWmK7C
QwUyLOvOjrlUgxELgIVHjFm5+V5bZBu5t1ElZJnFESm82sXMI/QuMDVR85GmCENpcPSjKT7JkWFh
1LO/aeTwElW8sgjyfRKOcU4dwAI0suSpSOydXLR7ib00URsD29BqeTBPTRK1WxfbV1gVnfUex6ol
BYabpOZJCMwAaYokbTtSeYsfhyLlVB49jmehmDmFktT7oyXNrEuiHrt1fXQ5lezAJlwwT3PIhXqI
v3PjG88MpJDD8Hug8KQbNxcHDl8/BAKtR6MkuQ816dYXdDGQhxtdvGxR0/0z9qw0DlAs9GC3e2vy
B6gB08lIym+xaPpBkuBoL/oTnJZ/iTw8mFC37T0Q4OT3iEF6rwdh7asC1ZKDmRiOiI1cxxtz+exs
PCFeMkXIWU5/SXtzvhoLAxvkmeiw+JX1Gijx5SCKHZTXm5vFAjPmLRXH5dZE76dgqH82ySyiQAbV
fK+G9penymkMSThaZHzgP3rgOmgUzZuH1CLwl4nlwAB24u74TDbumqYz5bxDpp7L1B12EuzZX50l
9batvepqIGmAtbYwZEFF2XXg5Llud8vRmy2iPb0i1pWVERHzoO3OKELnebB+Ot/5spZah6qJLx2n
vShSnx5YoIeV1bZDoyPrHjj1sfB+HGIv28R1Hnx/fqcN198uUGmPXl2/0Svn70VFWz0phJ6cRj/s
C9cGWFRSGDNB3yj9g2SmlhmJjBjOHfqKuFQGVeedF5Q7VSiOlNIETZbeiRGRviqdb0hcDO19d5zc
tD2ZvuE+oBaiMD8M3KNuRkPpcA978DHLYfvbUOxGD1dE6rxoPu4bQU7+13z65m/CtQhc+q8VNdZD
oRGZVT6/LVn3B+/OUxc7d9ByCFdKa3qIpOKACtBrCzc+hZVQMXS4Y0UQY+Xqjbk9XWbLG88OU8zD
4uvlPq4GLlt9TDAvDpxjJpntSSRRw+GX5p0eLdLB6icKoAlZlEwtBEBgHpDzbpnUeJ/HehlDt8U4
zX+D/DehoNvIle8DYdbA1WEMhH/4CTRrksQssvonlTp6wTtmPcHsGf86Kf3lQeCPFNuYJGVaSxR/
YjLfV/hmutlVQke7WaWayWtoPpJZq0MGvPIrhWB66fAXMYzbBDkb47Epevu0pDmotCLYxwAFMfT9
iMbASOcSIM7wiJW+/5aYRkpjEnJMOTS/XGvZEqFZKC0iQVO3HKHLjODPEOCvgku+nDzXC0Vmh5gH
0rBgPtwqQaHTqFCaOzPgHGsP1zxrTnrIsi3fPH03gNvbu6OgDU5NaBU8QatIW0eZdl+9i1mrsuAN
Bc5Kh9Abg2PbklrjtnccEpG6G01aPK27ok5Pcz52B/oQ5MXWfxzQqll8TZyK3aFpORisxQDkBG5N
oEEDLHuf3FngjPNOxcuvihBuhuwo1H0Q5QFG1nHXENJ+R29+9tygPLk6d1j+Rus0lvMfCEU5bX1d
9TeP2mdv5UIqhzc2/IqYf5RqWOLLRu5SmfzIdnDKkNDteVvnJ3qwb2nVUP4n7N8USsK8T6z3pPWP
TjLcsacu26Vov5Gy91PH47K32S6Xls3NLfTOgglwiW2jJ4AElCaHf7AMnJkzi6DbYgiY4hxur26Z
0PJASfBqaPH3ni63xYzDra/2BR/jcyO4npS2OGofc0u9lCdEn4vprcabxZvOUWJ429YwwW4iF2+n
penMrSS/hJbiAUrqAcFMs09BAKrn2YHpYDI1B7dMs2bmtaMOfTQ/puwkf7hgTnvlCXfbu2P+grrE
VDCuC4KI9Zxy+q7bXdxY0wZqRPQcBA3ku4gS7R2nsuE6wZ17IfvfX5EPk5Zo1Zju6QhInuxICQKV
ybhnlawPY5DTelVAFwgoNA09PwcKiw/C2bs+7/44os0zmPW1MBQ5wC52+ebioxugBgzPhLDhWFii
PXmAUpuBGIedUOYCgri4AM1/d7zhoW9I0AKRsG6lNbTPSoKNoqVp06/WigAr14b8aI6hVY7BxaNZ
ddDxSDeUM52I9boHYwYXWWNM2oN0Upt4JFgWzezbdl0bBy3M4a+bMdHsmsLfyMn5pO+WJFfBB84I
wN5qJfa7KAqGTe60TdgUwGMgMxLEjw9BtFpx4YygRp6laOGykLhjYcdNIDr6P7Slo61yjfhcglUN
aS+3SUaW/tus5vdkYkzjll8fR+aw0HNWfUkbn1PDewZe2ks99xcga9UB44W5nQluCpD7N3vhO2la
4mxK7jnVhFgbtfjOWFENOstF+trxSPNbtVqeq+Km478DWflQxUO1qzUluiZKXIia2tCba7+auqHf
OcZnHBNg3XAwnU+mFdzGjtdA4kwYLhqMntzV2eb7LAAXhb3Yn93qWlv1B97ggUBrRl4y0cjhlnIO
9LhebV42FFphhHXxIWuBu0GYJf2P5Z+pIChZ6QLEEofvTSbhi0Bv2KQa+Qtj4a0Zja84qoirdt+a
QLKZxy+SRti3NvDyEI4nzCNQCdiuUvsRA/FDYdKWgpDGy34sxvUGBjrWsL0Qg5nxt7aMDFyW9yrl
ZJHakLTP0TmPfntxSrFfZirGmednYpf5hea7chukGZNOHD9bg31f1tONFq9kpzvriSkVv6rlmZdG
+G+q40o5pSzFTnwF5kIpqpuGaeM/SCk+sI4/IUmceO/fYfdDQBB7T6Ey2yALSDNs7bneSN/euvCG
pRhfoqJdnY5iUnsaD56kwgToIR6Tas66zcBrgu94wjbrMKDFU3zFhpX8jqhIixiIp2yP4hn/ihM9
h2OXkGtETtl3Dm6rqS+ZK8iyborlyepi43cEr+a2zBXQpiw5q9GUYRIZbxbX0W/8AgsNy6BMEWA3
LcDvrXKcZB/lf8upOrEEWmEMKC5ehr3IxtVoVLxRhnHkHFN9uwkq1RjF4DuhWu6Lyt1XlKe+pG08
YIj24UbDANqlgeb9YTv93eRNEo6dYx2QYF+akgtl1bXDO7/F+lQ7KJxVxa8OB3pYSg968FhXh0gG
Ym+3PgyweXyqOEFQbc2rSw7Gfv1EaG1i/elszgngHl/GhjMVJseIs6EkM6onGu5XzkZDce5+Nfg5
/Hlzn5qfbIdHOne94UBo6pBX7V/uMMnOKmaJ27ofdjg6FeARiyPwmA+fiuchZsv6xWvdk+iqp0w2
j8UwN8dlluqR6C/71Oy+l/P0YERcagb8q8SnnejQTiaV6aNbPukytZ/SEQAZNNWDO0a/6ia+aX5+
N4VjPOkosS+S9qRHufTnXnoBPVvzaVygzo6RsQ3mut1mMcbgLjW4eJXVLrEGyEH9zuNr/WpAJvzT
jB6u1ZgAAsss0q4OrsIcaeCsmNlh1hwbo/mDA21b1fqA5VzSicmL0w7OY7GCcsv0k+sxbMHpJxvR
59iv1B2d02TDVya0217RWmTo4W54rGyaa9KYNh0c/RQ9MwEpwP4eJrAsoB461/2RKo4tvM2e/XIe
H1RZX4YOoCy2lpI9YuxPAb7h0zieyzw9ewnWBrc2APwEEC4sSS+zx8N+E0ecmvLomvjUj0oPi4IB
dGew1KehKrUrvenEQAsjGG3gzO9wuKMAJ/Q6btUtEjCL0Ohv+A3G7Cn1U9EvmPjgyTKfqxHbYqMv
Qb2cY1qwLzWeijvGxI7jcv6ajBwRE89eIfKTfOnadRKABJ3nfbvvFp9KueBzGYv4wcYaFSnvTgX4
1w21XObc/p3I/sGe55+AGTdKtY/EbZ5FkXJzm+GdCY7PP2QNH7vWuvQcNAOzocmmj/aqjOFSdj+u
lkEYGXyubOtd6HTmU+/a9xBZ+hf0SJ7lRq/BOBeAf0wMEpJgf4hno/pb+uLR9/oXj1lFiHEO+SDY
RgmIrX06Bn4bbGJijMxDb1dMCoJ9ga4jH3B2e21l4x68vOe5NlJUqzog2jiFj2srnYzq5Z7CHPia
0Dv2Naj0Xv7qZd1cKzVG26we4d9N+0JyMBcMns/CN5qHODGcnYrYWmh51fdFS9jGpQfDZ/TcZNV6
6sLSGZf6ubDlHSWwiNtcxpmfNMJLcYS9SH9u1J0rCT9MTpzrch5Ipn6U4p56onhndSZtF5KGj6DO
YN3FzoOh2vISaJBEgrj+TlXAwxiEbYNQl019+NklTAMhQoq9wb8/7NsOHrK+dYEBKBLTS+3N35WT
fTstyn9h54+8JotT2cSHhtKsdGUf+RQ4jM6bn9jmD8e0nF3Bz4njZOm3r41fEdPPplWWe2oTYZJW
sfS2GxgU8vQwFsaj4cXNAd/Mqc9x/mMqgOjYyNOU3cM+ODq6vvqiE/TKwevCG7gmUdgarLQ6AFcG
dWKlt3Ypqnse3vAdcjM52t6wpnS9+GhVcWoe8DbQEdJ+VJkdnzWXG3OTTM5rw9q+SZzsImqxAIBf
9hlJ+r3V9+rKPvEFv/g5TlHR+FifB+GHzGbU8RFaysDYJX3/BBwELkEap7uWLijakWiOImdFN0R1
ABTGJKUz6Fs9DF0KqcnsBaRebcumrj0gXmGMU/tGuQnlPcnoqmdz1voFMfaK8ene7lP5zU75pMrF
uul+TMs7D88HE5yXZL9T2zvVTEzTKmHOdXytYhE9zQ1dVQyYHUcgSLibdKKrEPIzRORVH1BlYTwN
sXqQnfmFLbfY4TopufAPR+QBPEzKfW6i9sJNcuGpqQ9eQMfWppbeb8M17yAHbE3r6mPvdUvfOE2q
YBtpK1SfITepf4ymP9Ao+KZPywd8sPkAr/eJiyyPAM3hNh04gCVw7G2n2zdl+RAU9dHJOZCOVPj6
2E52eeMcg/w1zZqQc9gTj0K6IBV5iy6OXyqb7w7+h9WLPAw76sL/pn7Us9w5+RuLAFvqkO0HGiDM
nqrWzi4f2fNgaFoTa1qMhEAPMVXgmnT18DzkWIUd0llNVIJfrY9GY9GrFAz3c69C9l3oIdS0w9Ak
y+TFy5fPtEZz+5fVt/Gex58Hq2IaUUzM5m7uYEAZBgCquQdFtaQ3hYHn6I4oCCTIYgJUA2myTOMj
ylsDLmm03FE90h7qyeX/T/Cop1EQbApmJyoCzH3pUe7td+/wy7KNNVPEY3T+i64RHWcXr6vMUhah
DvZRSlPnpqP37Zws07a13ODNdFS8I3kmtrkz7Gv50Oj2PNS0fyPzwodK7R2pMe6By0C8QkuLpb+8
5VFASy5dGppjNvWj4cIi1Axx6HY6CkeHPFliLkD4HLyFDTXdQxuxJtrcpZZk4XxgOLhCXd95jkxb
0K5LvXKMR2qQ5Za7Ygo9zbqx0m8w/4kjOIqG543WK5vYujqV81N2mG7NicGkqBBCRLCPdA3tPvCX
5ISHHUei1KrbD6NODjWzobtJ5WjvCXq4x6CdrFMVMd+gOeEZnpnlIfSXRf7QZ/ivfZXZr6iul5i2
UzFZ205mD7wpj8SZfH5IyukKXGSGeZ7KGqg3Fr7nGCLRgRWE365b7crKbH4RCrSfvbj8GJplfPDM
KW1ChSmwDP1FgsjJZcVxvQFT688WFYGB6z8aWXqfkIdnTbB7HEWu/RCNzfzZClb1joYz0mvlGxfa
JmQoNVb/anpxUuxkhaAmdliSJ9x/ZAFE9Ns23DuLcWSsPvhD3Qbg5UavSnbZOJRbrkjs6fo14602
2gSw5MwFpvSOzJbXRa0SgD6zzKP7lCT9MHYyBkz3TVQ8zURAn5Q2uV2ULEj9dKhz7g2Fh8Fg2WRm
9kvwSjIB9xC5ug/mnJYo3U9qO4/xl3Z+a6GQkTHDQy4MSLj1X557NzFADZ7cq3l5BKewxXTrAFCn
ATiwunSTqOHmk4Fr0jOVjvvE6YBqN5dJl7tyln2YctF6Smv7r2+p8WZMWR7+80vOZ/hZdA5CgCxa
NlKqIHkY6fEhog+RpzjxLEzpg5F8NWP9HotjNQ8HK47AnbOrlpb9KwooXW2C8bTMNYk0aY3BvuBj
QG6o2OwsLn7BgCBhEnPJXeMU5LU6VA5PsNjJUWOL4FdpjE+tanbYrUCcTp+l63K3xqnTgpIErLej
ofIpGyP/7EY6gFDtYBPm81iZVxd81selVvfNgrT4z2m1bHyuk4H34CoaGQcAUrvK9IxQ0pgU4n/n
qRqkHM9SX7/N1UikZwzIMQLeexvNtN9GnkFlgiUvdCbdJg14UdAW5DmPxrzy2Hk53RzHPIEOwpkw
CRJhRbMXDtEWu+YhLsv/xd6ZLDeOpFv6VdruupAGwOEYzLo3nCmSIilRISk2MA0hzPPkwNP3h8ws
q4gsu1l9951Wi8rIiCBFAo5/OOc75crVom+tY9CumX1yqhpx51SkZDa2Vn7J3GFb2SOtX3gOcnpR
aC+tiXLRScDTVsDdF4VIyRPPI0Z2Wjp95mhDV6Cg6w0hfcMNZAwxtHaNjrupChEvPDW4+6iuxLNl
KvQUo90H28AwtVP/+04ilakNFtcZ+So7N85esaGYz6qbQFWHhX2Pr8TTtpFRcXll2jfc4M519J38
FDcMFjd4K0+lEoJrGfvlPVzC8Bh0tjZjE5rXNHbkGfG79+n3aLUXEznjR4YO+gZZJouLseqSHCF4
wfuqwmzPChKrhxOKQxMhC2Rr4lu3BlPQ1ugRVRYat74zgorPZDqxKhnt7YiI/9Oyp4HQMYdpToW2
eVvE4I5wR4fDtiO8+L4TqdrqXIwbQ0T2maRv8RKY8/YWeuK9I2dwqFPLD6WioxJG/8Hodtb4hZuU
JRGBB7tKGfeyqOIjn1aJGpsoA90Y9cuEy2PTGgKOXtRT56REpAcwHwmlIbg4SVBQji0pHdUoH4Tb
GZ9kQulrIy+Qp48E67h5s3WRMFNJkG/hp/azJ9tv6AZMlqn+xoqGalNZvfWOWXHv6CfdU6fR4lrg
Coq/x3KkrHAuUmWPuaae+4wpMWJzZ6tKaJ6ehVzZlPaDnxrjOuafZIF9V//KgyE45zHa7mWv/CMx
Lsn9qLtrJ/VQXbMMcaqND7/+mOtPTQnwaNUoDaNMFcVLpFtkrGJsWI5xNaOlQ3YPpHyiNQEOrqWZ
OsTGiIjTnVOzG+9COBNOIp5lQguxMQ7zzUZcU4yC69MyUYMzA0AlYyI34MmwitlYfo9M2tpe9QP9
XNOuzSQWV3dk7hDVU7Yk5mJHyHjPlA66NKtDe8/Q3kW46hDIaruOcQsxUOC7K3nTnNLsBEx4B+zk
3OgHNsH2PDaG0e6Gck4jgqrOAOePOpvYozS0XnuperQhAHOFtD76zFk6mcx27jxyCaceOKmj5StW
bPTFupveDS3rMKd2gmPWhsMdAjVt3yej+1zBd1ijMWVZ7YzaXZI42ZVgO0LnLVjv97Xy2jU7gXwe
GmOgbCih8R6hFx9pehZdWxNWZHdm/hEkJaEHWtUfsC7MaU9Ruk1zYR2g70drtxn152mSnzysvjvC
21fAkI9MIXjuV0Kz38YocA+osXMec2N+Yshns+UE7aCpQJ66vlKPZFkCyBYQA6+pZTyRClT5K6a0
uIq7sviMCQTcGY6bCRoEu+UxXR+CqeO0ybW4OJUCSwdg7u4zxlz4KO2ue1FmBTjfKjsyZxlyMrA3
B0KqVkHpOzdl2sMu6upox9gKDnLQPuTpUF8N2zIOFTc+kWNjsSeFUx5yZ6iPXmQhOZLSTwgdy9Qp
0XPtM2xQbNVJF7zrkavvIrMc2OzpSvBQbrFljIOvHvLQrFZDDE9znTbKP4dWbm4y3PLQ7snu1duG
hxuiETovUIgR33xbnkyq6TVNtvOtN4K5LHSi/ZAwqMlsv7zWZYWOxUb1YjmV8YirJtzLNmtZVNHw
kKg8lWdSpyM8kIif7aYfxMIUpNqVBrMLg9izLhnKPZyR9BkVXrW0WiT+uiM/sfLWS1lW5Uk3jPpg
gIR9YnUwELCF0YTKLDwjz8JmggqoYOPpBD0+xXZ4d7q8vJF7rU4FSY3LoDghXeP7NnRt6U8ivRBm
17/W7Zj+aAvP8Re1SxoKKkGum4WG6v4latx8WgI1T2brPGPlvPsKMTPf++lEbobhqXVcI5mTGMAf
TAujlyBX4wwKLr72qaSvbJMMXEpnEB+MOcS/mgPHUKNzW+vYFY7cW3hHXN0BIsfcCxqNtRddKwjT
C1K+LSDqvHsveNVaB0Sy5yAMY06yqO062pPbQTxbK4jTVXm3MaXVHdyh1qgOw3AV9j4/c0qcGfBL
dS0j+JZaFWVX/qbkQJtnv0sbtyZLogiTZ1oDc0MnEDN5zCx5Dl37EjrNsxW36TJE37tK7TCi5HG9
XdgZ7oPOxKzeamTSncPJ609ZPE7f26xj6ZtM2at0/S81W42AFgGvD3PtLAMEkcTyEtye1Nl9WRTA
Iwuo/RAPGQE6bXHM6DF4oGfBOoI/j1QuCS+CJDg0SGW4w7/pMFDosqvva2pL9lq8iY2cJcJUOPfE
cEeHVAJgHyofAAkodcWTgYSAMTxiwuCSUuQb2CzNOLeI9wF7aL545Cme8RQO3wMJMN4aq4p0uKb1
3ntf+Y9ZYNZPsKnSVQH55iOIpPxKQMNelRj9cyNVNazZfKU7FgteueBi93asAOYKyXXTa83bjlZu
Xqaf2dRH3zQWdOsQkOQBNHZyD+DgWwxYHypC6rzFHWmic4Ozxl3l4nMyCnUURpUx+Z4YlMq0PANV
T5YN+ZJowkp7g4rf3nuGZt4m2Uf6Iq4jvIkddZZJ/YTcih63dOEWF9auMMWwCkTffuWQWzajXnCY
YGglZmviLThhUO6yPIrOeLnsVR7NrkiT5KQOyiH9YaSfaWbDaKcxlSLUzeycB4yo/arJTGjoLeCg
NXAVScYSg0VilfLyrgekzSy0QQ3NldN+tm6Prck2OdBKi6VnzzB8z5avW3kBGr3JS2a9XKXTH3fO
XenIctMS67Afvak7Wj0xIrCgJRlzCJ3W2lDqLz6xIGu2Z6zgMKLUAfN8WlqNK4gUenWt3EdjFMFZ
JvF0G20JqRrkBeFqWPkR4+XZdUwtxJt9bhxiFg7rtkSSZ2mM6JGIa5siGJqD0Q/hJY8EPimfuq7X
yTyy/bzaJWldtkRgyuCQSSb07JTx27YsgLDDD/Cj1QzT9/R5yYfsKdLzTxHb7nUcnewDq0JpL2df
0TRZDFaaTP+EeWOyebWmYSuRD2/Y0lG1pex9KI5cnPQ1lQ63EECsNrQ0EIpk/uxl3n6OunPtfct7
YRjAsqnOn8FhbguBImoE7fMVV2a27cjAYEpmgwUobK+6MvVItjUnLuBwWX4jAcC+n0qhMZAV5aMX
+CgO2QvrTzHr5AlhMsZSpSnGlA3zRtv2Jalbjh/9yCAyzElUcnqM0GoukzFTn6VAjoAhVH9n7hs+
sPZhKDyR8hO0hfYcdRyyqT+GyErSHo1pQ30JOO4+yQJnNTsYf4wS0y1LLWVaS9JHdGCuDQsz/Iqr
XmeHw9UeOogRkOginwIwc2dPY/tugJt+CDTX3nRCkTgetHyIJE/B59ECaEEuttSU0LmFgQd5PaBK
I3eVJBBySZXFQ0Or6Xviq1KElAm9ehgjSlykQDE/HPK51RRVgipR2ONhCGM6K4A7QbEKipHZJ987
gXWx2T2aEZPPRTE08upqbMWwf3ZPmtnaT1aEGaifSpav+BOZGKgynWDfqR0i9ebOKuv8o7OoJ+2x
zWgPm26bm1PCeV95T3XW2Z+aT2nrV+NWK8BSpfyFq6BT0OvjAuW+1pBWYWsMfyj9wwc9ARYTZIxd
Qicy6ZJHrk8MdS/IkoIjHUbxQEJkxoCTSJ4uUtmEQVV514CN85X4wmg9OCjvAgCpD3pbYfRCRTuC
YqK6IwqRW9pbYocilZzYzWM8Gc5jYc17y1qf1/RNCRvAQt5OgxTLDf7l+CVo7DsMXrSGkR0fZanZ
r31Zxqs+aaMfaLeUhdgraPezQZv0dkNDJNyC+lgHzDkvmNraAzIAkMdzsOPSEU28i6K2uPfI/Xyr
sjB6kvhAz5yD+cSlbhvvZIR5HzJ1m3eUHON+6h1727Em+uA+q1+Slh4p6XL/0W6nKTz4dfjaFKnc
sBcwT05PYh3Ujba7zLyN5yyR7YPKmwSxp8aBleTyjJBnWpZlaOwtLdY56Ix3Jbrs1phDN6ycNucc
VHxyyxJOnEROG8ozOZn9YXAs5NARv+bVrn2D72E/ZBi5a4LS8kKtjZKZkhYZ3HR4r7ECEKp7jv20
YT1esyhxmVLf7ITDa9UxsKQlMWeNl1I1a4Y8qRt9k/htcDAcFJJoRjT/ZGZavBzoAcLdWKtGu89D
jqx+tPRNERfOialS120sYmheNMtPjj4i4WtWdc5FRSmKN0+jc1xoEPpuNp70YQHsEZFx6RMETMe8
Fp0TPAJZcNetWVt3uH+bJx/NzQHLS7ewqrR9YXKcoN+C0LsQqDBXeaWYteJIeRQRoRngK0im7GoO
OGxe22rIHuGanE2p+YduiAQAc386OI6ePcMZwbHTFrNth6lgE5vOaghoKWlEE4RqefnWxVVXLEmN
mff0ZryrddmsDRXFG1gA6Y4wFPOWSgBWnSQi0rcBsivNl1BJtGhPJlh/GCP+6jEczU03obcOG8df
Tk5I3zchU8W5HWnqFlAkA5EhWCRrhPmEK97CIqFll8Ct/GNXesXjWMnss+jxN4Eu6qOTJQ3WuQ36
oLXl5va8ZrKgkUyB/l0gQjpntY86xnDHLcg4eY0Nq2N+Eunf42boj5aV8YQbO/3sBnBymlrLzsJr
80tVq/hZxEG7aYouPBLTG50HCoc7VvSMmDGhagtBN7bkOdqsA1eP1jT/7jpP4FR5g6NW8WgGN8Jg
xueyZFyNK9Y/9gFMh7iy3c80kvGrhar4BwlHAIuQ2SxtwBY0R1a28VJcRYsUKNK9IDL9u12nXPtW
Aq6mmhNeFm5cUIHFTvgUBRnQttpnCKwNaHBHSUIZKwaxZ/zrv+penF4D4aptWcfRy2Qz7cwLZ3oP
KjFDLqz2EGuDs2vyWUplTcHIHLnH/w4zb6FHvHFNavFHhiD1Jt20O/alUd+NhSjvwA7wiBcxlGKF
rmaCILPCqaEQw+flktau/TFAuzoMVhd/DH0Kkx1wFbWMlN6SaiTiaG+8kMEr8Zpk/3CqvGeQcPgd
poHy32NGWAbZ8AbbIfqso+SB6k7tmkG2C4jfxQey8+aQdDG8lcixG8R73H88TV3MjK3Xh2+kLPTb
0Jt4djVusWEoBzqaUdGSU5UtNDflqcHYQlwQwsXEVmI/4EP5Tqke/vDQLT6Z6FvDrZaR9qC7AaQL
r2KtMLuOPCR7WXALYjJuF2QSeDvhKGs1OryicCyXLeCgtjTgxUmZ2GlUPQ00pJ2NdWZ28stM7rUx
qU0eWlNLNuTgPBpVzMIOM1kgBuOtMT3rW2nY7U51+FQDOwpvRNXR2qtGMphMGLyQIoGcrAx6PtDO
UhencOxPZVVjvcq5ZLeDGge6Av+OQ95kQW765whN45fmVow9WiMEvKEN+IeqKuKChtTejkvCNcNP
cNwWftPe3ZgonNm4ePnOiANi5rhvKJ8RVN1V3JVUNx3BjvXcODEpGe9kXfUfvmf6T0EoAV1YHjs5
5bjVZ21NzkaGaM9MVfMJ6KPxMKWK4Yc5j31rVZ//IbLQGAPL9LZWEKTrGLL+sbDQM7KkMt91u9Jf
+0yOO7zBwxmOfvxcBoN6KdoEi0itI804KrMr98M4xuuhjdTa9jKBScDyVk6F7hj7DJyLCmc06vZi
LXlORmAUSvEuKKKOOQ6HfcxAKVj8I04qry50QpU63yMKoxTtVzyhsUG7zFEJ4hG9HLDzH5Th3Rq4
KHKszp/WXUWUKzMTbZuHQbNvkGKvysYkbLGb4En3xb3tEf5IOvLA9qbLbeo+0LRsUa0svUEF09M1
qIzZCUh09CKDVc6ely0PYk3KoqMuu3QH5sY61sPcKSfJcJfift7FrYhopgN2La6joufJKVlVch2y
oKI+ulJSnIB2dO92qMtH2Y7IS5ukxBVhBWQVOCEWf4FaMRZVd8wqBPUuUrFVn3OLNCAAHzOlvdgp
BWRbp+ad4+nhXQGB40lNocKVkVnXADvQXV5bxcrRW7WJCT28/kO0PV03tvVdMxnJUlSatymlQ847
EX+LqETHGxtPPKFYvrezlaFFb6AvajnRTGhV+xEEPtJRg3TahSgzOBVBzuXmOGb9nfMhX9OZTJui
HLFLj+DAFv+A9Y42Rx/sbUxhs41DUtnThm72H20T2m4oUiLDkNJdYh/VsGaPydogfXAb0XlsO/xA
f2Bs/7/H+b8knuT/no++LFia/K+H6OPtZ0r6/Gf+hKS75m9sd02D+lFg7pU/Q9Kd37inbWmQvwJX
HdTxn4h0w/iNP0DOoWHgAwYPh/OYh3Ab/p//kr/Bw8Yr6Jg6CFiO2f+JwdmYHcz/YslKaTs8JqUU
QuqOLg35F3K5lk2dTvJBQhDIPAxwddRKA27IO43yumDZNharikzBe4wxSDyJzlilhUVdkMW4deqm
fP3ps7v88cq/OK5/J3v/8o7QckubN+Q6Jj+oPhukf/Jc2wXS/rBqzTVJ3OQiuACLGCoX+3wMiOE2
vE/m3GpJsAzSUNceja1SRXNwQyLkiH3RjxOqsIuEJLUcJyFeTF+TWyqdbIN+ejF2uFQ6xBEpuRGZ
d2qdQG0aSGyLetIfsDd8YHMI1gzBGSQksXti8RreF0yJ7zzptMtGiAy2VY3JsiFJ98FhfnFvoohD
xUKP7xslG83Us80voSx7m+GPZdaU5JRwNqTeLj0UQ9tsB32WXWlZt0Vr/ZG1fgoJIvnOGxE7jUL3
EyQblW2j0Sw0Fg9GJwA1mh6UF1jf0tauNqT3qLeEVKCNCu/TFKBYpYsPdEPIv/X7ISyfhr5l9cSh
uzTz6JQUYfriovonPtoIr4EP8tNRfMBeY8hjTT42etZqXA9M0k9TRYErmABvElDGT/mQJ0vXyznn
E5yOxI+IvQfUgRPXGlk2mdi0jERQEhbWh0sbvZalotIaqakqF3Tv6Gr62e+04ToYEDmZ3PkhcwId
7c7EQnzIdB7SRZ9w6Eay6Zgx2bX1RlBNlN5JBCcogCN/V3sG9l2UH8h1YdDrGFq/lVJ/sR2+Pjwh
3iILGzp8O3tnqXgnmvDLNu3vRcXBmKSoADzcprugTXWUcEV9gOJl70bEuCyu0w/P9eOVZ8hZnTTs
yxFkhduzq8wt0W47ia2BzgeFrxwOeuyFTyYqb3avEOrjCWtcPxlLUpzeY8/fAKWAjWPKbBVxtC8G
YaY3xyMGPQmrY5iGJVqO8TPmQY7WnuWXAjiKyQuhVm2HP4y43EH9e0l4kKDexXkF0RkFRRK3O8L1
Hjn0KWJTMm80EGITi4VlOjhnMecR0ZG71V5HQrRO2Jf7Xc2uTodvKIpav5TpOKpN5/pYH8C3XwI/
GHfj1HlPrC75SivNPU5YPWkOGz+68yPdOBd2oi6RaPMMDppTHoy6sS85Ll4iuId6vpJr/Gylk6AA
6cwSdVunkaey9HDtHxh1EA5pugPAjxL1k9mNbwCCk6tW2Vt80lyDcIM05wSyRBjMDxLbP7DHL8Nz
0du4KKLMhq+0aEoGG4woRyJSlcUaCJMfi8UrxbGadnVRj/A2Scsj+HcoqQw6NzkP/oaBW/KSTwXb
AkhtUSlXbY+zDwi2vxxb9LoJGMDlJCed3xqWAMwG+TDG7JgIus83ZmVqjDsAWC3JZX1LHc94Y42W
XGoZpsgTMkcHuuPQEJKSJFmw+9oPPXS6q+d2+g0SSX4iOq7FD4Tt5hPX6rQszKTaaMJzmKMTIF4j
Jzy1xgCsSylzx4LKX8euXux9n3rKYR62FUOadUupGKi6Xjw9jxk31qD05mmMSJellN+ZRjPsTOCg
X0nLob3SjaF5RRJaPYY5yTzLGtI2UAiACoupJOPMi/twS7WCXia2yn5FGUy5qKPnVZWAUzNyodVm
zT7ItVXykHOFcaZxuV4yxY41TBrCiaY+jPIN/pd4r0vHT75NzMfcWywM7FDKcInXwQck6/LH5LKU
WuRjbPgEoFrxxvOakZcGDLwWXJvsMfNSnrA/wFrK8tb+5hS6cWNVfjRH3zpjHswvrhxY9c+4L0SQ
lvECF3kdVYWFlw77OMQzVHuW4Yh9LPKBlRXqVAv127YgOk7QT8YDuhY5rGP040saWdYnJRODJEfI
wNWuyFSFE3TX+QJD2VB0xi0FjQOTpm/GhqFhQMem10pd6KC/C+V7+ZKUtYlzIvePVeKkDFh6P1p2
hHzB20FI8jE68jGqPfTw0+CqSy5rdeGSoYFhNXfMixnGWuWhVq+bpjRuOJ2NGyssdSFBXO4Hv6mX
rImrox4A1bCCpHsM3XrYwT7MEP5k6aOJWoD7fdgz0UhOndWNKPchv53ASLMYaTQDHwcJUJAj012U
dcRU0YO+yaKLcIv2XOD9lD3Ydt+DLhMU+nHquEcvpqseBANRAZObgM1KvI6mgRE/U57RPkYISpYt
DcwmKHras65q7YSjz2VFBAeZcOzQsp8ZX1VgLbsiPs1akaUWpGwHckc2t6rNgn5VdZH/wP+rtkMd
spkmjfw4FGVyFejUF06O02vpDbV9xXlndIuU0HsDuiXL6qAqp3NuVwxAektsDXBBeGaIFX8grhHV
XZk8wUdCXQlFgWOgV+0Ntc5RWb3YcBHqe+jzBbd+j802NXzul37AoAIsu7sBfU8uQVxP17yH7OFN
Qt9mdjodM6PUvjVlhvDd1LdzQhJ3sC+ZTk4DptSkgvRcuSu8IeLVbFHY6l3s7QpgRxwOYX5r6hky
UOn2idzE8jJCCbmHAOwRjWx1SB2wUbYG913AnG4z8tiIsAwCZGLbjUp3NLpT7seCUyuKX2rbSx66
kEqM6p9Z51T7kJhdPJhmksZLu9NZcpapJvZh0YkRH243zITtBku6a5WvHttCHMzVTSeR9S2yOq5D
5RA8mHfuWwLxpETXXoSXPqE0XPlWU22Yj9OODWHwZCPumvitps0aBU3TYkrH7DmeFHg+O80kGnEN
BYIvmHz1TsGz327demU3E3cTTXd9J5sI+J/AEvHZKvBxSWuvK6dONkxE/Us9We6GIMOGTarIga+n
7HNNx/yEa6fpq9/vwTmv8AgUhrVDY2HoGttwImsi0g+xj+UZvZ6+M1MEEqIy1AqodXqnIm/28XFA
BFHUHWPP81/hH7irtPX8e3bLCO+8TudO85McSwRxmdaSK6tY+7qC8RH3lh7cTYPorJNepOatxsyx
avqIkWBH6Am4OzQjHoQ8V7SPUBHRfvY9RwHSbo4Zt1WXSXVN9IQ7fZ7ixCHpwr1mc6+JIIPp79Zc
8Kr11RbOB1WdnZvq8vtjuSKGDIVAU3lf9Nre0QPM8Zk3uocPXASWcUticJS4yAr8cF5dG8UKOlLv
M8dpGY9OTRqrTRYE44V1pbsqXWN48czfjd6BfwlBRYBdsSPvKAG0vcLBaE7gnRFNWxXTlt9/kUqD
CzKWsCjZaJVCcLcM5SsKg3q2cUiI6los+QEKC38F9HWqhVCV9kcos+TLFgmaBDQXgvl+Zu1ZTKtg
PSj8qDpo51eXjMGXZtC4PmmhJ2NltDb/ye7LV6DJ+oXeHDm3qnjxKGU923aVx9wg5jn0mPXZcKiL
fmrWls7BFIwdv+oSg3vx4prVyPzxB17vnS1Z3f6+VTHmyI+fOxWH5B7Hkp4FoNgkhoT27edOZQpY
wye966wpc1DOYDje13YD9sAohwtpIdG2nz/XAmUojyBMhTk24GtODfHHO/kftd63IuN//3v+Mx+M
AeoIiffvpKt//dsp+gAJUny1f/1dv/wh+Fh/vvBM8/rlX9a/k72u3Y96fPjRYA77J0pr/p3/r//x
Tz7YbSzhg30UXd7Of1sQFb8iwlw61f++6b6n3a7fgu6XntuY/8y/mm5HEHXkoK4A4+PZtJF/cMU0
1/kNKZNp6bauE7jjCWJ9/tl2y990E7AxsWPC0nV3jlb5s+029N8cZCTCI6THMnSbdKN//vR/trV/
BxabL42fLx0ab9fTbXJyeH3Tdv7SdjupzuQzRStc51O1aCopH1nnthvh58nxpw/mz5f+uaP+NSdM
8g/0RMmq3rZs15T6X4JrAOyVMsbisxmcYl8RjByXyTZ0zZvFc6N1tP8QNfXvL8dHbpgW7DbgZi4f
0y83RVICZBkiWQNhFTfLB3tkTMiVjRiWw5iephg72t//gP/+WfKKfMNQrSnBwRz9+op93Uh2prxi
aHGjDU21Vn219qE7L/7+hcw5WurXbw2SsOswyOFKmMc5v76SpGuMc3esNxVi3Z0AlbyOSHmAVFIG
4x1RLslBOg2enjEmPTbv9+E4PPI3fe+t8oVkkW1e2I25wCfLHteuzzqJymvb9PcI3ZIH3MrV4e/f
sfFv79hGo02ACl+H4/AJ/WWYEpu6yWYhSGfu1InRynHMmosTeOMRmx+AFR00psRTmvXISeiGhvV/
eAO/EvTmi4834HE8stzjJvwrQU9hhDSL1E0Q4FBbLXOilQ/zsHvjKQTUjpYjKg5macoSM85yypwj
4QJ3aOvedOA2iOiBjujTh0k483/4Nucf/Zcv07Ydz+XE5RBH2ffXyRcRRDHRH1m28clg6daTb0Mg
CYRs9jPLZ2kX5bTORAkwYzDlYK2y0hL/IVTKdv/68XAQ8ezgTJGuENw0HGA/P0LiySkoHrxokw1d
8IWdUH6fxhHqsTd3lxqVDqncc8+Zs1J91fz65g+Y7nxKXfSD5tCv0fnzuZkunevcw+pzN2u5nrUR
YFC6udXt5qbX5Q5ZeWVxK+iHx7kxVj4NgHBvVoPrHX/ZYEVrYKM9EQhwvc11PMYR8ChPQ1NDuqFh
MUPv9Xe7bJ3+IRCp8Q7xJb7PfQZ2OEA077Wuova54Z9nml39fZzwGN2j/pqcFSufqViosVKs5SOm
/KXnj5umxMrcd3U28vpIW41Czw+SJvAeiTLO0bBo+h/RNNvBBygP1dIBRP3WaK1Pdmk+7jmGEkxr
Sk3bvAUIlJDqvdXxR6jnBr96vCVldrQhgvTeVlns0By7FsPCKW1yzJusWPeJVv7IeLGbQM6N5RUx
1jGsDJT4id5+maOKq0ViuP49GbfF8xg09RH8NrlNVsmSloSIivs56qe+2KZdkc6A9fYrNIdxZ2uF
95yDm0cSoLTsJXds/z6nSz6hYJPL3kjNfYrSkuVjafUrtjMx7GIqRRBMkl0c43wQjL1VjDvQvYa5
aSgoGYVmnVTL1MOpt6hsb9iGpupBYRHCY67dAGAZInsbsjDYdRo6EyFDFBIa3cly3IdlXqJnDthi
onx1dIjiCC6JYRU4fDZ8lkOxyiyq4Lus0uu9RyISPyRIAXIPuqGtxn1VSyPZs3KpV5DpQrmEcosz
QsLF6quSdOGmSjL3jKhlDHbmaOpQMkQiiIO2AazltY1nj4HakxXIWMcY1ag306pigkviEnJAUhue
ve7Z0AWnCYc06VdxzIAsATvnJ1bpLVl+aDfwSYpVWIW3Kq9yQ6y7pNeidzmx+VkyzLOnTeaUZrEh
8EhelYYgfe8G3cAgN0q/0OxbP9zWZ//VEJewTHy2NpPOkLaSbnvig4u/6r4HETO6F38cwJSlwZPn
eqckzJzPycsfS+zJT06eJQesFt0uElDY6bwBlVDIW2di78jTThmrRFOVbgZwCZTJvn0d2djujWk0
1zLxMC4B1d4xcSNTJ7XiQ4ixAU6uJbeuAOscohJaxLCw1wgni6emCoo3P86fUR4HS1OM6S6FNLDM
cBWsut551wM3YO0YKSSYI+2XAfapqVuNYa/bgP1zgQ0wR+KzHq0r8d13LjMQNteVsdPCsFulUV3v
4wJiRSHZ2TKRuy80kC2a2Z3pQI+GWZR3GendQZwpOIE1mIWwnXaT4T5iMMC22cz8cy1DL5ES64Vq
YCGJJMdz30IP6ZwMHaFbnlLYDVCwGtgzZGy/mMDZ2VaaF3NAf2bo5h6aWQprhVhoIDrlPkZ/e8Bc
8w6wZDjpuZi+VGxETxnn5kvtICCuUcWt+jZnNZfaCGJgii6w8WRLI3LzZcNnwuavZSScxfZ2iLsa
YlavceNa3GI58RVXBZACP6RlG9FqyNJnS+qC3jw6mwqZR1MWeN+kHWKO0JOMqo0ef1WXxsMQRRIQ
gzt4N9OZwcYDWfKJwWBTstvlqsrq+7TWMEgRoOEQo24B76c0KvLDjL7Kl3o8yecqMZJ7H43YIbLR
WrOlAaIRtvDHIvxwWO2dvRiHY4kZf5Pjur1HqXEFc6HihT1RQa7xfdfc0QQM9emI9lhzxZ0C2LjV
TYzVbazK564WJEKZwRRv7dJIV6xQ9xmIpyUmSjgMZfPJMBCbowmzx0hqBNBWoWtbtu/dVxvwWbPW
iDWyIcY6ZVJJWbEghTui5fum6EvXuqumo6Vs7wp5b7xjpw8x0LPiOyd2xLeQw2IbBAXsjbo0j0YL
bcCp8o8E2e95IHFwWxTTdG8104MHKH/naoB+uoJZp4nOWiwnz4qOFbJ9YIjC+p6hintJmUrfgQXw
3u26Vd9ZgkxrD/M5Ni+tEMeWmTUPT6iV2OPScVtmQl6qgqowjqP2BpN92sAGGc5umrI9cUS87quK
mZkVYOqnt0VhoiNXM/2i3wWOJ9GYNsXaiCfiX0T4Siad2CZNh4/VIhHgnkey9cGcoVjIpGZsl6VE
XZNTtrCVz98fhtM2iiBgW6J67/MJv+P0lqBdBfsTEyjOj1As/i97Z9bjNpJm7b8ymHsWuC8Xc6M9
V6VTkrcbwmlnct93/vp5Qq6vO0UlJLgG+IABBuguNIwuh0gGgxHve85zbPelYnla2kn6jMFvXMux
9qQ16hz0RfkjaTp03YUqQ2/Kqpu8xFPd0okCC7fN/W6XVr16V+TqT7Qw5aJVx2Lpp6GxgObXrzyF
Brc0SBQVcxAdsO7niVS8DFgHtqXbOzcuxR4E2rd6YP0MFPiiaUQglokmGOY8Rgtu53eoqGCh8Heh
YaulV9UKnz30D55DzTwn5WiZK3zbpK4KXs0iV27qMvBXgeM7nxqadjM9sHuUSY1jI4OsET8Ttwaq
P2ehigkxWIUDGFOKDy+DWjQ/cLZU8RytT/84Avlc+T1zfYbQWv/KbgMJKm8XeQIqrwzykTA+iM52
jBuz3ecdvNPSrrR9G9uA7WyneXJrE1qUH+klHUzT2ZaYp+kU+PEOiFL73SmlYIulHIhXm2VBcEc/
RbnvBt/5NkajqRM/p9M5qqn/feZNCG5iX6MkHUtp8RqhGiIzxjfqr5jz/E8K1ul1kLsoVDPiYzN8
fZEC0kGDfzAPWg0LmjLWFGMoHBDiowcae7ogp0UBjQ4XzoITKhJnNfIKxHhDqW4hL2RPEiUkGXpY
mX12TamXF7mBUwT6oJMKS1gQ7DPUp+2MfkCYzavcDD9rSQrXisJx9VY1Da24Tupp4WmRHcC/N6p8
j7GcvZ7wDmVF2sBIjVmFckm5TzScg0GBJPwWaDL6miwJ+2ptJqXxYNtB+MuMbfROnuNrN5VZa/dJ
6dvo2/X62cFxxFvI9/kL6Q36vNLrdNc32RL5RH+X+zricyiCKUuW7H4bol5fJ7iE7yowQJsu9/IH
4Pj6S+SLHeYMsZfzfcg7+y1Oin7NLB8/dZbnboCRhAqyE2g3SKgpCfHeK6vWbQdnVqKUp2xMYgB9
KcAS2F2j4QmHvdk+B449+IsmkBM+gSZSX6vW+GsrIh96eA75HD2NtxzZ5eT0tFhksjqM7tFchZjh
8rT/qnS0jmUk5oR7u7j+tRnMGDa1ULf85ADDqf+Jpa59zRt72ClRS02oBg12g0/UAdHU40laqKUs
vwRVzxrONinbwWiLqbmWYjHInGbAgUCY0CwbModnSXTLM3b2yFsTBig91gWJSHMYe8iHVMQhquJX
X0l0dr5W/N2YJGQzWZg1/gOFM8JtkPmYhMjPW2Oqr0mlLaovFS2agA31CN5Bltv+cz7Q0GBT1bgt
Gt8R/EUhO2j/dS3DyGwkowYhlywF8zO6PjZi5Wg8qMf+DbYyc2kfuzo82nCVHHs9LSxvd2Yde0Cs
8KIhBF6G7pCW61BdZTwt8WfylcOb4dhLcnqHvlIsWkzRsdl07DtZogVVHLtRumhMdaJFRaJHyo3A
+CV5dC/GsIYz2gcqbS3aqI/tsdelxRigvGMHjKN4sRtFWyw8dsgU0SxTnajbREOzKeSBU4hoqfWi
uWaJNlsd5AE9NdF7M0UbDk4uRmfPyW5M0aTLRbvOJ1QVJ+zoP0SimeeKtp6XljgARavPEU0/9Xf/
T7QCbdEUHEV78HjC/v9W+zupF65fM8Htr/43FAiti8EDj6/df8x/xK+/sjQ4LRKKf+93kZCggL9A
euoaJyL1RJijGPZfIIboJKMPl2XLpmj2d4lQUuy/NJmULZTgCqVCVoh/1QglVf3LUhDyIJyUVVU3
Ea/84yKhbeukaMu6aSKFoT5AxfK0OJDZsBZ1PH/PSf6CsNKUv/jZHxUH/x6C6xSh7QriGVGfeCe2
ASYbDz5hBsCm5WWYf62dYKk7PxRvXyNMuFILEpXGf1dcfg+m0mLCHqZbFhnWp4O5gdMh+FGk526Y
+fPhkZTWvljbpPlyitE36RrI+uUhT4uRf4+IwIlyLbor2xTlsXeXx0lWwf+rw256y75nB31HCN/V
QU5rOL8HcaitUhWk8qnok0GMPOww0Rjuc053urU4eng4GYxwNXrBn1+PrWrUF6jkOqKue3o9rmIQ
X4DI+rmW07mkH/L4q5mzaSAg0ETddPnmiek1eVyUqE0azzoJG4pMmfz9zbNKCBhZUQf0nVsSsbZa
mf2ORTmJ23hfmj6t3Nq2IfP3ozQhyl3jH9O0+K6mNdr7gwfVRb631UcZ343EpvPydYjf+f46pqNM
au16gfR28EZv57bkEc9M7Yu7NVfEUtBmvnJB01smhrKQ56kGby61/cnrBNSNxBvH83dV3pIXEgGA
BKl9+XKOd2V6PdRyFQ0RIPV8Uz19Ln2naTRuE39X/rIjtpAE8tJGuOlfCMh4AQ4ANpd0YvULDiMa
wZAjLo8/ne7Ha7TRtbDIGYZqTVYlNdfStFYzn9SBw6AjMumyDQlpPztgE5dHmlSvf88PlOz/Gmqy
YCBeCUFfFP4OhCGgI+sZ7sy2WKn3/UNypVL+4ZN7N9TkyVUlHJAkYCjFbCFBjXOvVq+8T9PFiBtH
sdmgS4EalFdq8txkExSlE5dcDeRlYqnvYFAj9wGLoigbEUh5+e6dv1zi+dBlYqHVOBRPSv9VZWio
hVVv1wO9jhwW13pBCvefD8J7a9AwcyD3GGLJf7fANv6IQpqN5C7zozdJ3YxGeAi67sqUP384FOgJ
37a5cbaC7PV0lBCkEztc1d8VtRHudfoswsUj+Vfu2IfD6KLzxt0yzz6Gcj+UGpgTf2cnwWxAz4Et
kQLAn98xxxAiNVVnFGtyLZUThzidEJr7aDea+NGPg6fWD9eXR/ngUnS6cMSqy6LzJ08+FEkxmiNS
RbIs4rnSEt9S6tJw5UrU85XAOhlkcil1kSB5sBlk8bDdaxvgSM6XdqstaMNvXp6fxvmwkBegNm/1
OxGovlPvhtmnf3Cd7LRkGU2tw97rdGbgtcl8X6qCneZJHi767NFL6yvL0If38t0Yk/eWIkSAjabg
ienxhjDYZdnd/s+uQju9iiEcpNqv82DXoZVZ+hDA6pK4j38yCH0m8qVMVrrJCtdVbdbZSRPscPtt
QjKl/fRK6/fjG/XvESYf2ppMvaTHW7hLWeCg0hEee+VGHbeIp98+phzilP93EdM9iQVqugv6YFeu
1HW/MtfUTWZ7tKmL4BUAvPUcHJ5+Wutu8Yhf9gUJo/tsz/XHf3AnNTqHhI/puj1VqBs+0upSHoNd
EzU33hgtPCn786VIV/49xPHL+G5d9dA2Sn4wBDuH8KiAiFNpdfka1PNdEXdSx2DAXGD5VibfVr3I
LbI/NV7eFzS762STr6p19hA9GI/u3lr+/Ha7ISMGg/Bz/BCt1A350Wt/Ocx+Xf4dH86Zdz9jMiv9
JKw8rJzBzjZ3aSO2scaVea+KNeBszrwbYjItY0UZEbBbwW6Yu2v3dnitomVhzmGMektrDkFpQbLP
MqeBtwCqJOT9W28VXlksP7xONP4mewCxc5tc51iHUtB3RrDzTCSPTZH8kMDEvF6+meIvObtSmtmW
aaBJQph0uo7UeeOzjzeDXZA90tObx9LdAJOXPJN/Mj3fDTSZPEoqofVvuaX2EMw1O4cAfm2IDyeo
KnRVOv9V2cGcXkzvp/Go8WXcPbwkt/FKuSOWA8nCxloWCzKy53g85/HcXjZ33oKM+lkz+9Rt/Fv5
bvMPvjFs6EknRF3Cr5lcbJMG7AnGJNzpWfWohcljr2TLyw/OEH/H6ZOzNUS0pP+xaVPY5ZxerIkm
d4TBXe2IW7BeqxEApBL2NYBTTau6uaF3/bcWV8Zb3nfx12E06h8VktcDrePwwdR6uMUAS29LbcBP
URKRAxYzbN2fdl9QQrbHLEHjEdbFQ+OG8lvvKcPP1kwQ+Zp57D90suFi1xgVSnylzbqA5oA+Hlif
SqdArIKgiyl0fzJTQ35QTTJNZ2QQaw6EkT6jQR7n9D8po+mY+1GXom+E1PPolj3CxVob9WfSNPwH
u5Io0o6gajBm10ZEuyOmXT6jQgmXK8CqEJAk46MmcJregKatu+AGVAPA+WDLdEdU3i9oDvCfMP/1
lf12+SGc7c8VWaMUROAjr4+KWOb0GVApz8GahO1ONUjyyp8z3XgjuWeR6ju+BX/6DVHgkxvCcEWs
pIUM5HSwMSApqes9mcEEsL0m1+f18uXoYl9yMqdwkDFrmVfszHVdnqwGcq6rHgbOYG/Hoj+N4yH/
Ztqd9isb3Lqak4AgP0taCfrD6DXU1WZsWATB+eFbEkTeU4MfhGpJHanH2PO4PDQebOg5ph/C7gUD
fYZYKvvl2mqCO7rP32pY/r+w0jbfcSh2Dr6HFu9jDeFYhJvbebGUR1hLcC+M6NmkFI4gmS4zkdxg
/onkAYhqR05/sH1b8+dExAfEclFTj5eSm5LhVUZ5+gCzpKZMnCiRsQZuiTO5YYMmX1ngJr44jp6s
PLYpvHEmNZ2jEPD9wcaCXuPXRRvsJTsfHmQ7h/ypALRs4Ftks6CL6++mVUm3tpvBV3Y9jUaY99Pr
4Pz4jpmtLz9L9VSs9PvngOIUBxMMT7LQJZ78HBrQDeFV0T6SoxygoOIteqLeN9Igo9GpFe8Oubig
T1narsxp8DUQgA4aiCFU83pTLavCbh9LA4+DW+XyfMxiaefA6Vk5dpRShsOaDZ1yJXVDhmuFGEO5
L5RVPBjDLStStqi6Znxo8cAATScFG9yTdm0NFGeS0/lqmYihOLJqnPE4JJ9eY1fLXunUirx3LMTb
9Ab1+q21Wy+agf9R74JM0r8leTveaEopkRIa1/onQqEA6pT0krYeh929UOfB+hyHpzFK/c98V5R9
NeQaUQSeAh5uQJL0VCcJX8WBLQG9hLzNlD3+kOKTEUTs46ykiR5MxA1ArArXleeN49mvODv7r35J
c3ZG+SN4pbmBTxyXLTETvlQU8VYyoxZCmSwRWsU74L3mLgIgWGnOk181SNXlsFXrGUi86KvaBsXP
AXhEN1PyXP5cUMHcdVJYP6hR0+iz1iRVwo0jBAPX5vXZZohtgUXRBq2saugglE5v8mCZQeG2yBWa
yvFoS5lhVoHTdnNcVnGDYow2WYDjE2nWbGyoz5EfX9n6euxEZ9Qd3Obz5aktBjx96o6pUUFQ2ZhY
2rkBdXByukhttNfj0LvhQ0GDTA28K9/wiatUvEAO8b1sJajQ8c/p6Uf2lEAygiTdu26ugOJpTLIi
pBb4grwRPod5QlD84JlrV4VWCmew3xLLQre2GlBw+Z3xJEQgqz++dodKEEpkC10ux/XTh5HBwzUS
rUv3aWfbq7LOjOU4wtW5PMr5Top+ha6brGQUNfjsiDnx7jCRRJXimwravzgpqzvflN1HWwI7a4vj
cj5EuzoTgemepS87tH+zUQKdknhGMoe3AC8dju6swBg172MVO6MrJxvYeNpiTKJnuyIUt+n6ZCM4
T5sGkhC+hja/q42CvjsifdgngLH5xge0MbX4yr76bOMkro0vtkIBmTKHM/mOInkyCpwt2b4r8JJU
4CXpNsuUdiPDv7IIn63BDMXNo5jGLKKbMFmDiVuGJ0o/fG+bdXjnQBlbWjlc8T7UKCfHqTVP2jja
kw1J0B9d+5vLj/HsRRHDO2jSVQPVLu2M06domnHmYqbJ92wJJVRuvfsoo+a60hA6Kk5P3keGEYJx
3kRToVg52QXleSBXOTyLfT42/rzDqxZglqrJUy/geqhJgFCQwv6zl7gmX3jlgRxkBTmjLuG5iYdb
yH6AbvpIuY3rXsXfSas1kEAuRyOOsJT9K7jIJEGRKnvqqqedvrh8n8QTn1yAwkSnuoauF1r9ZEYA
NkulNGiLvQOMd64YJUE8MvFkRmXs6tzwoYHUV27a2Vla+PRN+/ewtmVPHo2PnZnv9ljsI8kAVxko
7sauR23ZKT33SGosUvyw/w7E4V2Z/h9dLAgA1EeWrFEAmzytWgUXTN5tuXeiBB6SWxNeUo1jvNTh
fSwiWW92ma3mV0b9YCoesQQKbS+uVhMv5bsFRS4RiVaKVu7DKqvnQ0+iiz74xpV16/zV5iDLwQ8c
gMYu1pwsW0qDlARVrLL3yFdaWL3/UtfiewQf84+njIYOW+abSJfLsgS74f31NF7V5qZvaHsv5dVy
nNBd8q0HQSwlJhYiS10YEuFCl+fp0S1wOlGZopRgAEIoCkfcyURVPRQBZpdJ+zDos6UuGTdVi9PW
cSukG91t7dh3xDntS7Ug6dQuZlApn2sXhJYb+Vf2XucPlHMt5WgALsxj7EynN6DUsLBpZi/t/ZqW
khJab33QZFfuspiLk+ulz8ecMcjhpfI9ucuxJicQW0PvUFqFsySAspllqhcsNCJdlm1ImNeVGyx+
9emAhnNsxnOu02RajKdXZQ863AGjJhYmEBgAjTC0UniefeSeO6PDPUi9J+3Ih0eyKVJkVlFUXHlV
zi8asTYvqG4JqxEenNPfQEGIIyf0j72WOsY8VYfxFrmPRT0+G9ZQ1OQrX4mJKY2NDhs8E+MZJz7k
B+q00JSgtOdVQtfvB8CHgC6r6rcUFcNTpY4hlnOaKc/6MDqIo7TeGPGzgiJcuUGs/8J1ql0rZJ73
8Pg9DodPne47K8V0rWgrN0YtEzr7CEzhqiqKagnGP9Yw1jvSQ1Na+pZCmHSX+OH4UGkc8/Mqcb5c
ngriLp/OBPqlfLPxb/EgoKacPoWkiPsWSqizNxFozmSP2I4xVt4uDyKYLNNRgNQipjAhs8FUmRRx
ABmWcQDa7BC4eTvMSDxgdtuIlojZgxRqxG19Iw++oq9rvcG6HhUgdmdJlWb0UgPglCVYqhc5d5Bq
6r7fewtb7xy0oYFKr4sD9FaOM2PFmT36ilPGQmna5NS4fcXwJPIXXRt9a5R+yf2y62f0Rkpn0al9
tRiMPnoKORptiT0pZcRoQ8MxXAraG5WY1WoWR8SOcZAXwaBBRXiAUrYkCTcFMoPMMPNkIUUFeSfl
qMKZGgVZ2EllUjN9gnZnDQFNsCLl0KhWVRhoxOREjrNFxBn2SC9BOMz9nFgnuZB/Xb7lH8x2LH42
U1pjynPTJ7fc14AGtkWdHzzHaPDwy2AHRw0dGeY+7KYhGnDDJcbFCsNbox1atOv4w+H+Xmvrnc8w
YSVihtOnBFojREbvPyFZkeM4UPLwIINqvRtMD9KhbpbXlrSzMzJtQ87/ps7OBpnBdHcGkVBGouqG
h86zwk0RyMQ3WiZ5SwrmKgNg2sa1g2pJuJn/rMC+hjQKYe7yTT9f0mw+eZSwkSYp/ApxK959/TNg
+/qYkXEoO6VDzpnXH0gKkh+TzNlrA2CeK/uAD8ajZu6gguJzyUlxsrvKVVuNsrFH8B8pcHN9r93g
d+J7SLrJyvDAxl++vnOBBbsB2eY4xoItZFyT1YJCg9RXAc+yz5J6M1SkKOHx9pZo1c35kVc2jMDV
DIf4BQTv8Sojc2EhEV1AZnxGbKgVpLuur6sb3/P8RcjR5cpPPN9wil/I14TzHKfH6S1JdctvqM+F
B1vhERilg5yK4edsOPVNHZGzgymoOKTB1bL8B/OcLquD0okjO8o58bDePXy5MIpQG+3wQOHM3+BB
cFfUN681/M/LbzwClGLY1hQWUsoCp8MAb4PXYJuICSyKaWiFFdgNw7AyKFisvSbQVnlrabMoMsv7
wWiiW8MLcZn5srboUG5cmfHigZ9+Pjh1gQkF44V1TrUmqwwUgaKU0pTgp8SBRTe8mXa2N13vm2uF
j1XWvlyegOcbX3ajusFGFH2Peda8t/lSWgG5LwcyafM7CL3GM6zirxRSlSsXdn6kRf7IAdq22Siw
M5u8yrXn4rar1PRAGtf3yJPrJ7Ce8WPY6cO8VHCDKq7WYRNRqkVgB+aVXecH18m5hYqE7SiOYZuT
uWQ3dhZEdDoP1mjJ5O5QiMzBHy6JjLimPQQcc/YMMZ8SOoGMRPTyLfHxfjdxTexgGInc8pDziuYb
sKraQhbqey0LAXrnuhTl8yzVuu+jMYD9cCUKo7OiCbMfWG5CUHxuHEObDFo1WeRjnuBeyjNjp9iF
9wQvAom5qY1ErpsZnk016Mp9p0pYDOXGx0Olp/GjGfAkEH6b8g9Y4fpbGFMxaZUc+C2ZwP6PHgJv
Dv7b4mRtJWyXAKYAG+ZdZkew8Eo7+OZkzdCsLXjuh46z+YutNkCp7CbQn/pm0F9SL3ICwGfgdRMT
f8K8jq3uXstTpxMbjeHZ9fn/zVoKDc9OGmp7rAy0fpzYLQ6VJ8MB4nVc+ELHdovUnTgdg0sjGVs3
2mamGXltztsutnZVZhQPltEY9soPK79ls0CQ44MJ+kGYFFtwITmPgXQ3HvGMHAn3xmoa9RaHIh7U
QnLfOIbDGQ36RibVoJDar6PS0HMajSheNlkjj+jniBIEDZPxJzKSmW6Wy0JaIKO5ltcRlAUwollN
tLg8dGxosA36bHOzzlo7Es0mngJNilCJhhG3RyR9K+xarudg7dsGAVGhAb7oMfktuixU6fcYWmEs
6Lf5YHeLWCe7WwqipQkv8wv0YFMlv41jLvGpsWsSXZjRtckBCZOb5chNO7MdMMKLSvNNdxH5Jn4X
ty3TL6zUmMUatY8tACgwqpcZFTFcWV0x3Lmp5+ACKK0Xt9WTh2HwiOKxQXKaS0PysHXIXTLqgrcC
HRJnYHBDZCsEtTbRgwPfCOxhOFwIxXGsVnt02FwSeRRnnJCZGClQmiZc1eAxbuS+r5YsAcath9Fl
P4LymXsGXkF11IEC9747Dgu16x95+eR8a1ZRqc0s+hHpIsgszChjUgbPhJjBHZJ9EkJTc/RIdEuT
B6ROw48QkJc5V8ce0GpoNCPpFdDMw5mHD3dVKWnyahsJUXE9Vf596ZAXP4M263+qefG+NVgwv2GW
KJ4kkbLRNHF8X+pmgEzY07O7Xi5UZyGZlfdCwqD3hZalZGLqSokRQtSczSrAKnqnR2slLjKsbTgA
eQl0OwElBUSzMAd/bRe5DzdN7XxckaMcJPOiyofPBDz7KbcIi8+89HVSlT01NW8HLCw+YLa+/BJW
efGcYfr9XlSlU9ImDcpngqesalZWbNJhLrXGA0jxsp6HJMGtcBFK6TIkeqAc6ugwqHoLYYagzhkW
sTrfBspI6o+BtIwR4JN8T4HQb70x9V7SwCRqypJMLb6No0A8aGfbprb51aUbXrLlkRRKIRiBvtNF
pXIw2sLTY2KEWZTkWJOdnitZgT8cy+4MUtzwq7Cd+q7tQ3Vjg2Rb2+RFzaMq8hYdQRD3USebABXt
FB8+sKAvsjZ2Wx4HM88TCTLLnsAif0ZCoPYZl1JXwbzPHLi6sdnsx55t/h4kHxENVe2Mv3olgqZu
O/EvT3UyCd9Ynu+gD1h72a3GFxBtOn0/VcHonJKjOYA1xG6npRSKgTq9tYY5I8z5sQ2dG0dOhk2k
u9Uvk+7JQk8iepGoAb4AWzKLORNbBX9T29oDPHoboK/uFmTUkp7J8S4gzx20OqFfvdcSF6/ag/ym
toX7xG6t23muNHxOoB3eOpBYPQyWrsl2kiohxSy/GF5D2xm5fUWju9xyVv08UwERWCh2eGRuTLa3
R86HPGP/QsanPjL3WOMClYhWg0yX1I6CexkTlrLg2aU2kX+1/qVUDHe4UkQ61+Bx4KBIy44cQSkH
oMleVQdSiYlWKQ+qmruzJhzMT12t/0gcrXw0nEJeZmWWAkIi0DjUiKApk6SHykvMPN9DnoMJ1DJz
Vfferdz2wcQftOHPCxKrONiNnttvONMS7Ip6G6d+qC47fbRvBqntn+FYmzc6pdYrm5LzbYEoW2jg
ih0wG1QPTr/UIUttP4AWOpBTSWIqBqg5FvZm3hABdqU6I/Y3pxu790Od7bQcNZMRDlrlYWiwsGpk
Py2cEUPnn+7nYMxQVKP/ZFCFOPam3m09eln3B7jc6cGV8h+dALaD+SrmmkS68OWRPrgeVCpI6Wl3
oZaddkNytNmwlc3sgJvUmvVUOjGj6vGVU+gHo7CNErtydlSUPyfb4cAN7YI0vPzg96yzgBT5gMMF
u/Jszs84jiGzC4aP4xzNNqfToA5rSSmioTi4ZpXcepVB4Cl4hgWrErmVseSAJGiHTQNW/srzOpY7
J9MCaBBFMSQApgLt53TosgdZ5Q1xc4ioG5HQyo5yQ/aVt4waUCALOcOaRu+jjnGdDQO7tbwLSY4i
TobMVYyE28qVowdVDyFydga1XDmyxh9s46qbwaqsdpV2Cp46mhcl3IjEqLckIhNIwA2B0gdXMzjE
HpE4c1XlaFUpFu8BXaXYX/t2b0os3RX2XZUMNCDwruJ9amAetFfu//Qpm4SgGqhgKFOwjHEvTm/C
IEsujfO2+BzxuQBdC0M8r9GCXJ6xx5Pc+3vNCExWHVYTXSdcLZMFjLgfIN0qoVPZ7PsCFNKMJI45
+RezN3+JPf5/Otxk7pomAVfklLaf5bkxU+fs1+bBUlqyoDNWuLyVZ8Hq8hWKU8z0AuktoMU2eS+Z
Vqf3kd0AEh/d6z6bubOtNbbnWh6+xFHzKlXZlerv+TOjFvBuLPV0LDd0IJfrcHHb5F43fgbh/vK1
HOUBly5GnLLeLWWq0lFK7Ll9d84MXNusXjTLdnHzQoTFzJ4p82d/vub7slBX/oyc49kVl8a0LsAR
TsaLhBlO3E/5TDaFHySDjKf1h6hIZWXuRtlArW+AnTmHy1LdKhGhmLM8hfS7jKAn5CjKBmKfjF6O
9SUHB2Mby9WYXjnJKpPF6vi7WN/ZENMztc7knTI+d1fKiuHgJkH/tVGgvkZgn5eW5I83TUG8GMmX
7rOVBQIJ6NSQMESaulR12yEloKtxynJLpBiA5Cq+r4eyJuJZ9hYBeRjPl5/hZI4cfypwM9HsUrBN
KNMXTsS81L7ZH5zRkhYNvnE0eZwvL48ymfW8ygrVSSGZdLD8mc5kJlZ6q0lJ21gHqJH2pyAB1xzl
oJ0jCj8b1+z+jz5fB/Vw8+u//hNlw7tbL0h7fxP0hFP3v/5zJ6jw/3GXla8/3vPnj//W3zZXTf6L
zh7tfLqbSExFlec3Co8m+V8kwqArE6w7AaT7l81Vs/+ih47MnqaJ6NqIQt/fJDxN+wsBBGB20U1R
LIHW+wOT6+TVoXjPT2OjR0mbGj5L4eQ7Y0SK6Y2S5D2FUjU8+Qb56a0B/MloOumROImMFIO2npV2
rc0Cr0OXJOV1vEEFWt+bmMghlMa6TVO07B5yCg288XWM+JAc4DWwhvoPO1rHHyykRKhOMN8J9Nzp
GljmPmCxuvSeAnWUPmHIrOc9uq1VXBJdazbJ16LXtb2eOlRlkdlk68IzpSsLoXhJ/70Oi9+gCBkX
lnL2ydRJJzetBstS61YcP5FHCm+IgsIPEG7FjR5EAEgqOSLXvaj9L+9m1tPvv/+9X3PysRbD8oBw
enHl4n9M64V+0EMhUqsMSRtH1W3dWek3IzHVx4GU5rVOHQ+AeO7tgygJcB8irVNnTj7aALthFEM5
61P7k1p3LvuiyINbYJXKFWHt6Up8/IlY3kQzRnh+aWmfPp0EphTNrTR+qp0hvUeriCHSqSqAE2o7
FBu5sGAR1b3xiLYcqd6VGyT+9tPnQvsH2QmVed4o3Zl8Hyu5DBE0VOmTH5SPIXjvPQt4+NjQd3+Q
ELTeIuMBmIIUhnQVXSkJm9agxtL9u40o3lxZhCeqN24GnSjRH7CA/6lYwcRR693nGkm5kxt1Fjzp
OdovMIVa93PUG+WROOQqWfmUln+MtlTR1CvUeZQROzlTjXy4x9GSeg+UnWDTNu1Q09a6+qQmrWHx
67CmaVjUOL9CVZw2kkA/UIBqantb5DDPzT4bH+1Orb4pUG3WqV06FDYddYOAvL6Lw1CCsJhFV27R
6XdK/Abh1EeWgMCf0Inp6pMQclYRIFhtvc6DN+vE9A5z8XOCpoEYnFbGlTd30rI8jiiul+UOdbHO
qnv6TGpLSZpYMrotixkvSeQ7JRSjPJoHCqkzmUS+lxEEpE7JVjtrdLtY9MqwkkL/Wsvyg9mBrIaX
mCYLkjYWlNNf4hY9ybi53W99AoDua7sisoaW77x1PR+kiSEHD3EI7aKLkojobnxXM1iF5qLNyBhC
PEkiZdh+tQNve/ktOnuFNb4reEqFWlM8nskePekGL2eFk7eWoPcqfVveIuT1l7QBzW8KSPeZ7gwK
JZgx2Fwe+XyBY2i20OzTVfaM6nRKKkbj2eiO9S0wLeuQty25FISWoz0Pne5nqxYKjKrWetLIFpx7
bqwjljSijizFzppHvpwvgCN1G0zt2YYwLYSTl3/gacPmOHmYOGhGOHd/sHkrZMLEukLVtzLFnENT
a9Y8LZrmOzFX5b1vBPXWGiOq8SkTnvDF2Hy5PP5kA378AeLeQJBGbykYuadzRjZjulNKwDcHMuSX
akjQPNsC3ajCJstwAq+tQglQ6WNfmxXh4H0moS0kJERxuoOTIT64/IPYu5wuuCK55t3vmZyuqBkn
bdT5+jZJzK/Ezt4qTvh2eYiPJoXBzomXVRaSwumksJU2LG3PVrdWOQSyEAc3K9ftiaQp3eAeR4B3
H0aWRPZaln/ro9zYeGNb3FhtGt3gTo2bOTWGWpBKyBN0GufKpD2tl/1+JExVmcX0yHidvC4V/Vin
NUNty0tSH8quLNaDHrcJCLyeQNErN+ODGUgxgKKjwn/wME8+KZKBqpM0P307GC1rZZBX7efG0fw7
O6n6nwk0ublZ2WRSa5IXbfh2tEvdqtp71viDHfh2AxnPKFaeXaULH+gn0TFeGd8MsletxySJNyhk
2vTKazNp6R/vEdtfLJVYuD741IyItDpDrZRtgWLGm4WktxK24hX3Wd/zk1LHhMOUlwSGWmHQ7C1d
/+XkbF6aRtHe6s7sbpGryQsnoSdokn+xb5WqPly5tWJzcLJ50JAPoXIQhAUOTtNKwWiPxNgh1t5W
hUzZqUP7+JhaUbrSlbhZe3HukHDsuPu4jZVHumXdPo2CRZLF1ZwA4FeqDG31T24cuBY+jOhsuIXi
+/luB8GYoy4Virqt8JPfVZVSH3rFyqF/ZtYuZAW+I/Ogv4nVcCRlOM6+t+T/+DOptde2HGo7qW60
+zCr64PR2d1PZE3/6LYdTzEaGkp+6WT+c7TX1CKNFbajnfJIIyF+MkL3i9Pl/V1TCe9RmIMshPd6
R03hOS9zVvLRtG+UfKy3kuc/XH6OZ3tzHiNrNHtkqloq8OPTW+aZne1GTqdsnbwz7iiQ599aN2f7
FfsyNixLLXGrczMvj/rBbophkcjAFqCCoE/35jQBGkiTqbr1Usd7UZvI5AjVxnM+IxUMz7H7FI6p
cUfUuPVJU6EA+8dN+j/4FSTTCo85L4ljTpYHmFq9J4Hn3EbIjuNZpdnVvCE1bBmapA3DyH2Ri9H9
oaW9Pg/Fn6cNeVh//CM4lyocgcXZFn3BZNJaTdlYWq+OW1AcpBCBPH5QRlv/GQW68mi5XXaf9/Hj
2MXAPkEz/xgr3b7yGyamC7Hi8BsAOkO34YfoU/K21SmAklNd3vZsKTA8mnL+jba4AqBArJvUifh+
xwhYVukw+o861OFdnxbZK1ZQf1zAn8+/uV5UF/OqK+tDpDXVjdTq6ieryEGHiI2pFxCLVipmdUjS
LrsBcql3M2Pw4mBlgdEAHleDuiMnke3s8bhljR1r2pWbzdbjbN3CLslZh1I5SHsUkKcTnjCoIvKa
7u81Is4GNknEMq790bA+DTSu7spUMhaZV5Bdb8XPqTgFgpcx7hoJtmXmGfo6kNXhvkzVHe0Lna4j
uVmZ89/sncdy3EiXtq8I3yQ8sC1v6CVSojYIiZLgTcIlgKufB6X5/xGLDFZoP5uObpGthEmcPOY1
+bDOZq/dsLHUL8zEzRu6xV9rs7ePiEGqfdfk7l2sNc0TB2O/dNLSXf6pdIbBNG/lpLxx1fsqIWjH
st9OkYUfvDGMD3DF5KqN6M93CVIZC30uioYUrCCGxSZubmOc3vRGD1F80o59m8hD14A589PWXqdC
FV8l/uN3aF4W61FHJa/06/TetoaQja+zt1In/9mC3nrg3Cv3Gq9q77ixfvDRjf4M56n7PbXSWFdT
KRBfN8LriHNn62fGhH2YVj65vab9qPIWBZ9orgtM/ptc1KiJI8BO+hUYMxPTR1deBxnOt2RjbBXy
Le++V0W5Z+Do3ku/iY45drwoiAcHK3S/iFi7H5lzb0MRwuLVqi5+KZ0E36/CB4Q9tfpNolfewZRl
cmDEHW9tCsMhT6JN6rYu2OUI/YvJkFta9sNxUka2L8hL7pOuh9jhMzwt8Ni8gUYbb/MCd500z9RR
mrLZD7GlffEKhelb6t9gC5xgNDNLM9cgT5eRmX/HLs8/kG1pmw6zUwyA9egW6U7tKg8mDJCLLh53
Vmnf6WiorJxquoKxh/SV6nQ8vuaTJZdm/wDPmROIptKTCx7giJm3PjDbd/nD0y9ZIiuuwMjan2o9
PQRFl69rN3GKhaXi8FgPfvbnrHKqARv5piVmtpOOvitfcJRIe4+KcHmX4mG6NZmuqYW03eE+slNm
N5hIUTpGRrnPQWscZSd5DKeXZkoeZECj7UeSptY1dZY7S1mOi673C2PBm5O7UelLZuzHtgrLbybz
2KzX3SPvtF3aNkAgDjhnYzU2w6cka1aZADNvW2MLV2cYlhEuElex3XgHxC+HZVvV2BwZskEzlfH5
8XQahdLBkriS0wT8twD+Y+HYpI/oWOC7ox0qzNvXrrIQ/jTiEgjF0P9QpSzvCl8r96ENYS4eihi7
VH3CpkhVK7cP263hlq472xFrKHw2/rUs/Ie+96arwpcMkJmOr3C+FpuAnQxpOOzLZWVF+rOPCBeK
yoior7ocTNWq7bpkCZU5ekTkgKphjLVopSP9vjRASX1pZDz8Bvy0RzI92IsUhkTkVMHGkohWRyp/
0hvXIJQG3/MwSx+YgbrfVRd9DZpQX3uFlW8R2XTvYJc6CO4WaI3OTaiIz+yRY2hDN4QLi1FBVTDX
l3yM3yeC840UxNKm6b+ZdWQA+SzK/gVx2XRP7C/3jBr4JrWor0385czvylbNI2lv+2jVgg8D/9oM
56qMTQhKftrjqBl9T2uin5bgrc190nPpXW+rS3SNJowrN+NYh1dBIK2t0wfTo8zyYu2P4bgZ8j5Y
Np1o7hIVjZvRasNbLW/Dfe8W1U1vF/lR0+lYLrxCA/3gWROHLsYi41pH+3oDhEx+8RL4fwF8F8ox
l/ASJ/awdlugYYYvD+BBqucqkgRC3JkIKRX7GmcIhz6aaXPKnJysImlyz6ca6PT0stFx7qauPgDi
z18CGZf1IrdRNcqzCSC0F6XXmt5nL7O6wlfTbtRPPIBwjdZi79bJS+2T0YHGaDBa2OA0b+6F26i9
buHF5kJVX09xXm3KzgWTMSJBDY6oWvZtLZdOkrWPrjcq1NYnUuYpogI7hbJxMNrHqsKEGHndjPFt
3tB5TAqXCmAABAVQ8MnJieq+WX42YnE9DZyyUxEgMVxpLbPBOMO4uEyvTE2fDjmyq9tUjulV46Xs
5nBktXHUqydL6+jQFFOD0aJXGquma+srZ/C/zp7Gv7DRpqXmVuC0ECEVz8CmHwpljFscqTdBEvVH
LzTDnZNm1qbOJu+6NXERmiVwYGf2amkA4xGZp5ZlXLWfRiTSV37t2WsDIdXrPMrvMDhKjn3X2vfe
nG36HTDFxal31SShXi3JCN2tQbhVOcIGwlygTeqvSUqnX7HvQukes/JPMyGZk6Mk1qytFiXuMuZV
bbPepHQHIqHAy4HjA8vjLBwtElcUt8jGpH6z7UWpLYH6h5xtWvTV86orR0P9UIUhVpkq7BY51lSf
c9qtW6+V40tB3reyhgx15GSqQx+P17Z5xHKMDjKgZrTaA/2nJYbmi1VWSBDUiRiPJhYISx/Q3b5o
kvHARBkIH+Lv2x555MUYyPS6jrV1PvUD3AQrvdGHDp3uIpX7bgjVVvaCuXmufpXOMFyDNvcOKcKb
ayB/+k0G0fqTkQrnUI4dgc3oQTUbRvCQaUN7RDitvEXMn+IdkJHNV8VXD7VDPDqxld3ieh7SYx71
/puOcfTnUxPklO5Jp4zvpZnmv6YAYk1TFPWyAHoFNM5xViVw/YWHK/SNrrgcrD4HvBFG6d66tJEX
hQVZsPXV+JSNmnaYqqJZF7ZR3zDVRBAIy8K9KwpraQrp8U+k0vdtNZTOyjAZK0Podr5g/oE2PfOb
6/50Qspk2jeDJfEcM4ua3qLhV4umS/jKMQHlNCsnA7P7St0mmHIcIoOkLZSl+dD5rnsPyJE+nF2u
ywTwxyrNeFKd59H8Smbbu1nc2/80mso5dlWlbUmD9Ef8vfZFqmxm+oHt0TiMAW3HfeLdF3g4kBXP
8VeFjvNNZIPG7SP5fD8glKKApArjuSKtoIioGa/iA6/45lrqOCTDgQYhbagkFeWcRxZTXz379Vxk
DQEWQ4vY8bqHBFrfM46IZMru2HwNm5Ad6HuY0vnOZGHoa0WHONGdF98Y2pvaTzseV4OrI26DzTFu
SqNbAH6VPyxLslwW0NLKxKQ+t0zKPoeVp92CYHY2cKOHfunpU7GHokv0NTS3q1a9aXA9eu+M1h0+
YY62HuWgdTfILrVLYLHDgyri2zQw5bTse5ZbxLbbf6J13PwUHYDY1rDjqzL2cZpzAOAePTFM7v7U
5clmS7yiCbSvgqy3XAhpNvdmV8lfZY0gNMScKNsj6E89DoSkwypxdgJ1QiPeI964iQt7uqq5nGci
T40qAWYE+8j0yms5oYvp1ZX4Fiv0tZdFHqnjAO2nQQIDK/vqbkzsRxeo4eNoDt6eOIrrXAcdIoYT
TtZV8JWh514GAFkNEo316CTair3egOYIwlBbOrCLliDqtFUedNnCdKsHG7zMno7suAZjia2K5tjP
kVupKz31rA0sH4WdTeCgyR4drATLP4HDyFfPjb4zhiFziwK62KNb4nVsYMMYDszk0naUWyuCiJXF
I+bQiWXWLwOoUXToQxQiVm2h1T8A8Mp2GWUt5iy2MotVO5jWT/Ze4O8Hri+5RtnQq7EDGoedm5vh
18Kp7JswiqrfhV85aqONcfRF5lgdfMlGMZ8A3mBFCx1Nla8YHjYaIMupD9dAMHN5BaJZ+xbFvbuq
dBQYFsMwbrMm85bAB7AfcsPbHO+GUeXdAd/c4UY5erLBA0ReJ4H4JeOGcgj/guw+KzwOb86B9DsR
Ec5VGg+wnZyYYLZ2Otu4Gr1c9xeq8t3vTU8uv8ycJmoOaVHgIR22ZrwCSzzc9k0zq+P3YYSDMj0E
mW4tGOhP+phh4+d4QwvQmIHowjaneIuJGGpZkuKiH9NgKXtMgfCApAKYBCK4S9vv9Zs/+UPmoByx
CBsnuK1is7vNa35EAwcXMi3I113f8W8OdSw2O2TReaDxfRuABhBHz0s+ndOvJUKPxxU6tOUeJ1RS
KTPSmSeeco9q7jcnOVXK6VdBXbn3UNv43nvleCvfyvuNVRtzo9Fs7yCge6ta5PoNhyZzBYemFER0
+RwntXohniuMNinlOIZZMZir5jCvSAo8hDxE2QZipRyLbm5hoqTTpWNWL/whdn53sYJWfsols2Iu
CIqwS44QAeyj43TpKpMDU2s8O8qndi54w1zRl80jW70EsUess0ZoVogmuRFkusHj1ru599emFmEH
H8W24qOClL8mR0ndlesN91aQNbea5baPph3gKOKHfIZRYPy5jLJq+Au1EO8foqTFU1NRgsFXNdol
bg2pd0BmQt+gJRPfyEmWiC25BX1RbC/nDhp3HoXKwjdAyk3jT8MONPTvrvdM7F6Hcc9xcKdkrkH7
R3g2j3z47pXlPoaqJlGIOw4pbhECnBXutDTIDlrvJ1dZRG6l4RkAeSA3rvlmAbf5fj8sE6vVH8q2
ax957Tw/ss10XQ9AMuEyheBkUAYC4ItTkTmZ4lBF2kZ18A/ytsluZKHxL2H2/dQJAaBEMd6IfmEI
UPD+RBXh6Wn404dCcz16Eri4H4oIqLXg4eBzHQCynh+O681brGj6O3rB5nHAVnaTjXHM+ItDKlN2
86gPOq1DXKp3OSc61UnWr+hB2Q9ple9Or3ZKhKCCSUWQrQsMVBaqafMfLon3p77ATTRW+RctiyhX
+zDMsebV87WlJ87nXKT6nvrPmI3oaX6kWGSWoBtukgjGw0SG8EmLIUwQLgP2RxjEiCdgSbDNVRRT
brODk5SmXpjSznbHOCHKzeOAPyeqGWCmLZmp7eXcsYgGd9jTKR8PgyofIy3+MfORbhM5YVzjNda4
gi8Em6w3uivk7t0FUEnzvhvr+sXH0u+hiWQKjml+YBYs3l+NS4cVF/Jp9mehPXyvrLS6CZGZWmMG
Ho2LCVboix0bYoduF1pXPn6yiwo3hx+626X0tQRp4tghQCQ9pCmDsJ92VpSJvaeBVMY+Ob2d6qSG
M6DF304NmjDDs2gBQhG+0ASP9onDmfeJd1++DPrMfNRN+4uFNy3qFdJOv2lNil9ra0bjSo/Q3s1C
r/iZoaF0d9ruMvSD+5LcIiTd5etOs9RHIVA379sh+5zO/WvhlEG4MnTpGGg60BBwQrolUmHBvDBj
mnDS0RCs0kxozX/CkW5gGuROFS2uqmndhWpPZipT+zjrIPlbkRj1ckBAatOCW6MDUtT3sTWSwNua
QpCrRXQN4gVld74y2xZ+cB2WNv+HJNkRKW2+NtLmnR4Y+bchaPoleW10e4puFnPSHSRlLKhj76Zv
SPk2py7hqUSi0wHsK3Yz/S4wK/uxntPJU3nHeUSzsFV8hQYT8XuvTM1qprkEV6VIvXskDImIp0Bc
C266CKJj0pYiRnMaLkTHnO9gaUN/FIg33AyG1a6GIeWPJnmQpex/2LUTgLSW4k6IOtqgQ5U+2zFq
KeiKrWvHtm9ojmkPaEFSvMydvgrawUurF4m7YK/l18qu6ufMqp2ljgPOMqu74eHU2fYDuz06uaKo
GfKNkra1b52iuS3mc6ebW1unhiRwh/JLZkXDAUJJSSGGJ06NV8taK+cWETKpzUPaJMVNxsT8vvf7
cCuGrr/pmANvPXcOrJVrf0e8MzuK+eCL8Di8iXyc4iaRqN+MbgRtkV6fDcOtDXhN0sY+IBhligx6
yEV+JySc5By6EjMI039xp5GeDRCRHsLXjzEX3R7z6hvk+PSV27X5krlFQFakext4Te69m9hsOoRv
uD5vrJqFZdnRjR1PIBbwKALWj9PSsrFSAn/bZvF6lqIbV3TI8KpM/az7qVtJaB26MeFuuiFRL509
2cf01Ks4nfNuCL9y7SKBlS1cKdhrjpvxHuYBUOkj+IHqPYZZdXtvB6G6qQjjWzpILg0MMT6c9hNA
IH1T+haNg7IvDiYYx21BH3aPBpy386Rd7WWQJ3sfzbSqQAFeF330uU+r72PcRVckNSRmNs4rApOx
1OqNH01ltY/ZPGX1KtfaC4DZG79GWlCnQljo2TB+Tg1/+BxYIr3xoeRsncL0tnbSWoe8741NaXk3
LoU1Jsqa8ZM9FT/3IGSOp11/oS8+TzpeT/OYRbkIMniEGpBtZ11x2SYe5i0tI0e3zT7TQP/pTXF5
aNAiXfS6XRzqUnhbldf5Qxz1X/q+ZxRq4Ny1jP0i+PUHjCNBYWyxXwruPr66eSZ2dnHgPgTQPgsx
CAQLXrfsu6HuyOXT6VawZ5cps3PYRoj14Uhn5Mu+TJNj1xVRsRKVDPwLpJW38wIAfx69Hlwn0Fs8
B0nFta/6Dn7lbYU7DIkfmkNbMZdpwqUTh82fcQHK/g5qARUZHYVobDsAwJ7b7ZLi9ijmh9rtqHFe
ZPTxZr8Y4f/UjVHcjlVpPWjl0G85FfzrCGM1CgwubqEkrnFO7PhPHz/+08t//fxnWRuL4gRKO44O
M6zhr7GqEVucw+2k3U4WfSk3iPyXWSNiI+pAbdqm+Z31eFaGMOv27jRMpB/h/dh61W/fUuWM0RLd
cnQqLNY0kWCwh5WvKCKyzDj2Hi0+sF2nuvjCTOudx+iB+4R07jkeGJlzmZggswtHudK6xVE0gR7k
D9Xz6TSlwyjWepzKaxGJJ4VrExUg4j13ZlVGv1JkK64zOHmbj5+i/haL4HE1At7VzM+Gyfz6KYre
N7IWw4zbtujS9dRU7U6TEb2jtBArqYJvIE/bu7BIgnGB9Tj2D0WhXaFvil5sydy3QCsCM/sSf9Ew
1vW7WrT1DmWF9Hg6M7w88+4vXPJbvAqXPAtkAWKH4HSO/iotZAkjUv9bN3WzK1c05qaPYC7GoBM3
NJXtY6vIsPGwt5+HoW42aaiedU+nMp6LHfpK3iYdx+jCJ3lCfb/ekFwXp4aOEp3D1Z0NrcGbYoqq
4V2poiZ5Kks32CZW3D02bpqt4iw07vMhWSX1MFDaO/4Bk/dRLjJIOtd6NzkHb06GTPBgmHo6zUsH
DHPV48G8vvD8ZjzP+XVSfTpcI+4G7jkeYYbOqVCLjdv0NOU59cHiMa2eY1L9BVfW04ykiDPr7HsR
JykCKBPd1nmm9/GVvA1iHg9q/nbZgibSH6/3HnkXh45g6Hka6oqon34iaEp1ZYb5TTBPjT5e7729
jrc1ikbubC80OxL9HTGUIUEb95lxa5ZI+NJMfGEkU2zLKrHuauXZR5X59V7VVc8ghsTg49XfwUB5
WCXNuwPiBTpGZ7cby7GfMpgXt0Ogtzeqdehqj453g6MFjey2PzBlSK88aMnLYWirZYr83z3+aPmi
hBH+MpTVZ0/l4T2IpEtP5p03oQNP4SXM2D34Sq+fTF1GpS1U49zGGZi4E4oyHhLAKpaqnhszaB4/
fhbvvAlijguwYz6/gHi8Xm8k+bVyZsW3Pmfnzjap8no9Lj/lWckoJ0dBrKo7a50hgnWwIbhdGri/
hQnROoV7R2qBv4Ppnb0KrUY91ak8+xa1uW7voO69K7yseJHB2OCja690KMe3gjHvUz95xbUxep8b
X3bLJFXOLqz7/gLk+r3NwQXRaEVhErqHc/YG0DcTlVk5DiKotvNYJ2UI7NtMwk0FqIhmhuP+xhfO
pWHPBxKM2q6TabvVo6jIF4PhVGsMU2PU+kP1Mkwz5OGfXxhPiUcNZJKgcX7Y4tud42PrereWns59
b7S39k2XUzHPg1q8V4eXU8J8ilfDMDGe+PgC3sHmcNiD9UXNhE+IvvrrLYO1p+XHUWffen0yPjTh
CPkPwZ5yHHFDt9v2mIc5bqTmEOziYci2qUPr9sK+eSfnAJmOnAq4WiyK3uCkwDOXzkRQv/Pt7gBg
tGAmN7TbfgoYiWrT9NUbMIuV+JrOA0lr2Bjxfeqk3dFE7DZZZXUq143RfO9CvVgNXRH/TMAc3Toa
LRUZTGoRpwgSXLjqt2CqmZgy40v4XMDRnG2tzKZ7NVRtcofDtX2ka+Xed5AUjlblzJXJPPrr7IvH
9OmvPTtmGIxAfCSxQC/2XHsQgQN4zo0R3Q3UmFvH7qpHXTICVxrlV1PoFIogHb37MI3Yrpzn+I02
PS1vEo7yDpdUHd/eJEMjIA2zp9GyPmEvPyyQn2zk4gQNOAELirKhB6jomDCWqZYWgXeDHeZnOXQ0
8c3StZawMbpdkMijEuDVVp0+q7arsMifCjprjL50mvNC0FSQ0zgd6Uzga9DK7iGa/PL5T1fkzwy6
StCDQ4/T2NVlPN76YaFePt7n70RGn5TKQevOIU88j8R576S1NfCyrFg5V3YhUmizQ/81sgx9mWdp
fxOVkb6ZxipfWE1TXADCvrc8OQGgrpl6htPS668s9DEMsJSK7xot0g5C6kgZzr0euAv1rlIl9ukY
RMsN2PyXKjWNu3+/e0h1yDLNrLo3ZU1vN2ahaju906AmzcbFAoCQboZ7xjj6Tkdg40chvJgTYozW
2hhaF27/5Oj0etOiy0QABpgNHBhTtdf3P/aBj8dLmN0R+9mVp66mxLOJYGzTQ+HKq+dTt2sYhX5T
u1HxW6+9CCiIzOgDlDOOpwIUu0XPCpozevERYKOu0W96B/kPfEpHGgoWEjLoHDSl3GNpQZdainiW
ZOJHeklTf2mCgZkWxKH6U6AN45eJVk4HlSPzMLa1fTpwMUpGxgKhVgbOZcTSUAsIOsXU1rgSn9o1
dYAretEV4EbniYIGfPwlnVv7kQzzr5Ho5SOKE8HBoX9z/INkdGa4RWk04OziGbv78dt9WzHPnEZ4
RajCA+fT51P5r4otVCU0Mysr70JsWa8slCYqzKVzPVqMECVQpBe4yuIoZ3kHkgPzQvb3NsehHStI
/2ZfAlShjNerY+UqJ6SZJameQ98zixymMpknbtyGgYLbmvDgPr5f402aQdMIJKvHeYWmneOc7aYo
NYws97oEXfQM3XuUWMxFk5TmxisZAZ3SLChm1TLo9Jbqrq2XmbTbu7roNHSR8//BYRi1KzZp47cL
Jv48MRcs5ik/JXAORxWAJMaH+elEBKMQE58/vgvvvAtzspqEIUeqTih/E8hdI3ArG82k2xBFtyu/
NuTRtmQNisr6hCMCXehQT6/KvMeedsin9KVL5WOt00kDkBVWC2De9p45f7LCXZgGSRkMGMEq506N
fn5dJsXXJK3Zwb2eTt/oE5bbYYboUbnLz15kql+pr493p+3L3JzBPIbaDwNB/OesubTJhSPByA32
8C1HqfNL2rn9PmVYfsSKYtgJr+YKPWnujFFqOz1Ng41UvbPKlSo2ee/6t4GuyqVdKmfVjra3ZsyM
vnnE0HhbKqBEHkjG7wyMLODHeP9aS7A48faUHxeJUHe4feDpPlVPGlySK8q5et3bXfcpt4gasKUN
a0qwVEYTA9Sm9j23OYAb8GRrJ6dh6LWt3m3TWkTOymUOURlt+jvyteLxNOcL28pIr8OhLx+NohLH
JMjhGYG4fPEiQ3+O88DdA4eXGz8g0hQS4fcLu/j8u6GktWbCOGSVWbbuvENg+6rAjLgWt7IA56Fh
73w/2HPYsex87ffJ8OcE/D833s9jBdn4pSTi1uPDrzAui7/pxhYP/r/+Hwv4DUeZmV/26/zX/5CT
Qbr8xzIoLUHNuHy8f4jJgNT8/wAfp0kIkB5Q5HyW/38DXvc/c/6KUcssuIhkM3nA/1CTNdv5D7/s
80MKwlkaVP8XbvLr4OFAI4VVMzv9IkIC6dU8q7lNNzMTcuTp2IyQDCak762x+2YUeak/khKXP/56
KHd/TupX9NrXZwzVCa0EiFWI4pmzX8Gp3/XXGRMYkS6SMgOaFKhVVW7xouBQjDaOgbUZs6LAzFe+
t/PdTxAhlyLHqBub7qDJlsxJFyZG7TmSZlV34SOyOFz+N69wuCYIVhw8PAZ6qIg/vj58qjCYhtx3
2y35qFong/T2EtWcC+nT2cM+rQKCHCA5yo/Ua2cPu9ICJNJ82W7Nye2ehzFun5Sv2kWbyksqIK+j
Avk8CCLBKNDmNEeu4VwLMB0t5MocO9/JRm82k1BQJUA8rXIEcA+54V5qnJ6Upv9+gvOC81NEYYh5
j2+f1X8BJ7dRGwYL5vQaDbTNgOAxwSptxvnmCaXed/a2TSJ/TUHhHm27rnaNrrxl6oewpdJWfa8q
UVfLVtfx4agKb5VxQsSLLh6mlTYEyYPm4F0GONi/doPQWXTgDaj2K29bDX27jqEt7i1fByGaUMhZ
fEQrs2O+n6jUvnFSU1+Obo4PWp/bm4/39fn+MXipFjMGpkxQ9WiZvd4/ZZu7OK744casIrHxswzF
VMBc/7rKbFiAvLhN6XGi6r1eZUR6P0jFJDejkzO7toN+U2tdfWGV8106k9+5FzS3gCH7MOBerzLV
WmrYY25t2tavnypwtgfSHvWJHoe++/ixvbMU+SYSqygREfDOJYWNNMiB0gPuQCetWKWs/Djmbbf2
YHA//PtSBFuHVA99R4qX13dV5iNANiq6DXhhm06znSBqVkQbPFf95cdLvdkMuPtAPiWwz4IUVAGv
l0qMYqqCOHI2PjtmPXnVXGggb/3xKq/bBuCu5zmPyRkwbwXy5fnnf0fSpoubVvndzgU3+ruo9Cla
1pkV/84CJiiMCtzqk9/0fnYhVJ5FcGZagqXpzLkWClKwCl+vK4xIyNbqg20YhqW1cPqs/ppBEE4h
h8bxl9Z26+eYU4/WOVh4/8Lq53GNwMahyJSLw5SQcx7X8tyIqt5qMhJFIUOQA6Vu7xgIg7Nx61Q8
GL0fXnIJP3/SFkcVfT80QuB8kdWdhW0vJ98FSedse1nGOwJu+BVUXL5E09I8Qmks1+QS7YVP482i
Nt8EjUZYUK5BO+18E5VycPEvrXZ01tx0Rf/ZjTaip9251sLa0alBQ+0Z7GoR/uP2pZ7AGNhHiZop
Dnc9v4K/NhYallOOUjXT+2IMF5GwgUyWUXyBQnj+6Z9Wod1FIT9//ef3h71JOPLplzv0LvOjngfl
7M7WUkghQ/jxl/J2KZd9iiHUrOnMSPjs00eDNxhSox12SlgQjOyZyWsi61Z0KrvQJz7/9HlZhJhZ
SozeDLOMs7c2dVpbRrYz7kQQoE4YZPVWVP5wQRv7vVWYrSInwQcIbfvshjRkbkI3b8adno/aplVx
zVCwuJCqvbOILRiGAKhxZg2Hs5RITZ0KvCxVuzbueo7QciwWvQ3J++OX83afswZdB5+QySl67jRb
esMgIf+qncZXeNsMyPpqfdFvaLkkD9XoTUsy0/Hl40Xn1/B3ssJrmt1kgHRyonLunG1x3c4qVFvL
YecUVnjvpK0GeyStMV7M5Ur6Kl21CMGtvSRw9qBIywvv750N6SIwg4YOk3pOv7Pl6cvpbmT0atfY
APoxztHod0ZiWGTS6R8/vtV3XuM8wdGx4fBNNFjmn//1NctR5LAXdbULizjNFmPmQzIIRWxeOI7e
uyeEeljij2jQ2T0FVWMmiemPu2G0iu88UbfZeUUT61uQUwBiP74rfY65r94ge9KnZcMshqKFLfT6
tpq4awHaZ9quD5WJQDNIXO9OaGH5VGB9cTNNRd48J7nvfWYXew9FXZreWkaQNRZlhyL0hWh2xr4n
+SPTnkWk5taVR+pkvr6ecHASK1FC7EKeA3i1GCnEreYivrox4GTWK0nvAtcCZiJyxdYQ+gYB5Z6G
OLrM7jYNhrbYZLarDYtcA96/oj+vPelhPN4ZQ4H27T8/PyoDmricaxyob+qwwXGTLjencZeAX/lZ
BJpAqLqY8iWAuvBaGWGyAZTfXOt4+F4NQRvdl3DhbqBcDuuPL+VNADjVKOQzs0kee+csZLptV9lW
LsfdaMpgYRS+tdQR7t2aeV5/RTI6vip4DBf2z3uL0j+e1aApf/XzZmMj68pVkt3KoIgCg0KigOMR
dzuf21yXrjGs28EK/83v6c8u+XvZs10yAdFDWkIbd1jKtU+NTLxhGaYN4OReL5rpX889nixoB3rl
s+wYR/brPVmpdKihPYy7ooeb6yZwXcGqS3dpRIa49AG8+f7nxciukQub9efP8+tIN6PJhey5Q+4S
XPsUoedgtGZwZ8aegggvil2GOUlVuekXpqDVrTU4a8yo0qUZ1eYCFdL4WqfWyJYayH3jQjY1R5/X
4YKcEbo6V4igGd2H149CixFuUCIRO/iENqbtzfg56+B8LbS2rY+myC6VG+9tMFIoMWtdWKw7P66/
wi6uCbEnVC52duZkoM8KKKOwlh4rS4brrjYtepf/KJn2Z3vNlimog5EZgJh8vSiWQ71mR8a0k5mC
xVYkVr22e0N+yv1Ru4v6dvydVKV5aVz/zqun10DfhLdPg8c729WDNCiE2ljsYuVXFhpBfqOts6D3
fjq82y//HC6ogKkB6KKA0ziflmqDP7uGuuMuSoXGJpob3Daa4jegekC4O4yl8Opp/jWvQzEJLxDG
ysQKZB/P9o/TmyWQOmfaCaay1aLWLawfkb9G3fvj23tzXJ8WQuwaCiumESfH47/2jRdFpgmPdtrl
iehWFEHpLhtEd+Gwfm8VJr8GN0WqgX7l2UaRgTvobanv2qku+5UdKNBknLJ5fmGh08zo7MPDuojj
Ed8HUrzz2qlwMl8LUk3fGWbndmtTL0SzUjLyyesCNDNXbq7iGW47exRMbYyyaW004VKLGN4tW5Vh
nSAg6MY73DkuyiC/9xyoDWiUgXHhMZxFyMAPigrirb5LMq/yV2WS4u/kWMyV/z0UUzn+70Jnhxz1
ZRaMJgvZzBggOxRSE4sKyvSDXsOtu/DU58s+e+h0oxiUzoaNnO3zbf+1iaRsu1IBENzZzPKXKJ1p
X5ykNWBGDvmn3G7cW6zIa6R+TMY9H+/f+UbOl+ZuZjt7VK3fhKAxUJCGXGLBmPvFZxshKbGspT88
cCxYqKO0vkB5LxgPpm9Xy7HPAHR+fAXvvFPLpumCrPWc3Jtnj9pFxUj6TiN2Tp5gU8J+a9QhZkB7
CeP7zkIgJyiUmS9j/WachfhizDBgTlt3J6BarzI84FbN2Ob/fnJRq9CFI8DSrT/3QWrMTrX+EKAo
a2sObKxcDT7TuTh/IRDBpm+mwPr68RN8J56DXqYbzmFuOWAAX28fNOiiSkaZuys15a7q0G3W5jiK
Q9s2wYVKCM27txuGI5KJPuF1FnA8i6z0je1cTAl8I9GmP2dPhS/pwKEMYaSV95oILedGF7VZbD0b
kMw2nnWE4Q4ZNogm0xcbI8UwiZ1U9Pbaib30KYHmh5s3kRSdisQYa1gmdcTcELT9f3N2ZruR68i6
fqEjQPNwm8p0Kl0u1zzeCLVq1dI8UbOefn90XxynLKTg6g00GttAMUkFyWDEP3zF2Vr0UFPxQD5G
g5kiHlQu4adK1/JvmpIUGM5ObfPdWDJhBF6mTe8K28GExW0plAD3XAr7jC92WN8peWpgsa0r5kh3
vulcfzFhdvneMDupb8FM/FeIofsPpm1TPcS6pUBPHPXsa6PEGMh4Rec4pyRvq49oGJnOIW0VdYGG
0jrDqdI78/fgueOMRmLYFYem1FgSeBze994rnMlHhyUTx8waFPduIkKQZqfVJ/wiM8J3NDKG6mMK
vjk8OsbgLQdMIrHVM9KmBd3As0jD/sXVw9NSmtNPoGlK9w5xFvF2GC0jO2AUKn6mNQmjnzua8quF
wIMjQpGM81F41vy1G+r+c92VZXow2kX7bCSp8geWuvk75hkkMClRlg8YUQBzz6a0NjAQ0T0Ihxlv
HfLsyTI+5JotouOALvoHgaX4fPCgrH4Mawvkp1ZG4W/A45NzwDSTV4caDk7AnIYvVd9b4Tu7x4r+
YNmpCtS9EsUjpJy69UEl6OigGCMt3hGliJ8AigzjbLRu/mUaLS07hc3YA54e5ijo+TcQWtDaWMNA
T7V+u5E2Mp+mLss3MbI0pQ8uvQE3jTlPzq3Q68kh7PlBd3Co3AaGMe+0D5ClcfksSgTEqIVO6D+7
2ICGF6VI58HvdPCzB9i9mERHRawHmagr9TwR56Ff6UVrQD8f0cyahsz4XaEb5x1gyUilRUcMxb2r
1Pmvqein36RSC9L6mQvNUkNU/2DpjTDAU0/hP5GrVv+YRldARhF9rvpOqOLPUs2u8l2J4DAdszYX
H2quU27TXuVnEGfRyVU7vBUxfh1bImSiPTTmU2GeIi6L//7fkGEOA3fY4Bpp5T892+iVRnMCEe72
gbORnfNiAM5ELwB007qoyzsFQaFOM+kddd1PfFDK94YHV/boNUWNMGXliH7nAbhxRXI1gDF2ZDZp
rdkhqVF7MNhaMzBHqBIHoUIKPmXTFH8X0TT2h8gSZSCwxCWdHLpw9/0tU/HVPQnSjQSM14hNNUq/
PmOtStSzhkNCUOhL49y186JjBdQU2XuhxQ2qQ2X9EXRG/5/ZGWNxsJdE+1ANub3nWLtxiXmAzVFY
pgXt8mC5/h1AecNyVGs96MC1PgoKgcci30XabLyGaCRJEUt6RJR7VxX0CX91ozIKPdBbZaggcs85
t7+LFcRyULlFISsYufNPjIZB9d/rYwtkJZg9ZEWILxkIz3IhExYE6YKjB3OeNkiUJNZ8bg11+WjV
rnOeWvvH7fFeThVZPPoxZNceBaF1Syusw1LR4tEKlrDosMwZFIiDzajZykNimglHMfz26S5elGjv
vf9yaGrcQAwQPqMShVfo9VTRCNSSBmW6S521NoILmoZPOfISoY6ColP2p56OPMDXGPjKDnhrBf+V
T09qcGQpFl1tnmbrLQzPzzaRQSgAEtlxFAy2Gzd+ibEZ1DiIp+WpA7usHTDmao1gdnsDyQX8w6Hw
qrgO7pwnL3MKEibksYHx04/lWLleiExJGmPKk+zSiJaGsYep1Zu51az7Aabor9vf++XZxVh8bqoL
xBgInOux6shqykrNs0vpGv0pNrBToz/cv43N0buzUEfYmdvGR5ZdRVlppHr9ov02FnZThLTHgiSz
E1+gzxqM4difkOKbzgb413PSYvV8e5IbC+qQCOL5yhyZ6mqShjoBm7AML+Cuyh9JXfAwme3lFPWq
ujO/lwcSSt7MjnAAB+hIwMzz/SqiGL8mq/WCyqr1O8XE+LJL570e98ZX45/WgVFLFAoWANejgFTl
mYAdW+CpSLFVIlQ+tfE4QF5XR/amFu/UD3S5967PewfADluQhTK44uS0nx1D6bQY48R7jfqwXuXU
vFwOPSoZRvNmGhvjQ9WUow0rOWuhzGthCDcpRhquHYWU/zMRn0Eqg3ZcGgrlc4jFTnTUWqPI36a6
idp6aCRLf25RQv+Qqt0QPjrlbP7owtmDyUzyd/f6eIDdxYnqgffAC/p6Nr3VZiBTMzfQa0N4flyZ
Jjg8Hs7vm8VAPvDVo6HCS37tSa4pcubXoyWIFaWG1YXBpOoTikFa2MQn0EwIss0RZi3HvxgOBpLO
xWi7EJGuh1NaXA4XNB2CuunBu2IcV6BrYzTis5kj5LWztTbiXTrG0++krkT/ZBUYzawJxYm1MOiK
lvQ9GuwfvV2I97fntDkK0S6BR2yqNezKE4yQ53MYVEhbkexlRtp/UScO9J2BXuZV6IJyAalYA2g0
aFZ3UOaYQ2ObdRgsTuIsR54jOtk1CqkCOop1EPiinNBjjx+SeUG44PYsN44pIpJGom2zySh/XH+5
nD8pQ6uHgap0yWcqDJ3+PUuN8osO7a/+/PrBQECAdAIGAVJv9eGi1o1GbxqUQBGdchia1EsP0jHv
MmjeHg1047iCWEM9g/Yykbk+rqDHIrqiwSqKcq84YrLeHdVIh0Yr5n9mtsfOGbxxx9C6NoEFAiiF
UbM6HS216xDa0RQEKvT4na424mgvdv7QZjkSlfWgIMla2DuR87JyBFKNLj15BCgLbW1J3Q2gpUkS
FM6UwlYPUaHGIf7xWmudersFkozuge2hQ1GOvxQ9dM96287mTh6zNXMQF6Aq4ViAuljNPCsnu7Ds
XgkokBZaEFchoLEhskbUmfJhxi/Vi6LWd8NZfLodTls7VPJKnqpWsJdW4cRWjIcea8gAGLz9pkgX
xY8oF+zMb2sUcmG6lGAQGWt1cLdKvVjCrfiyeHEg10HjzziWvdc6OwNtRSzgEVogYOzBKq0yBntA
oM4KY6bjULVKPVD0XjL8a6JQ5osIZ+Hbq7e188GQAIgAwMn9uhqu85I0x8DRA7PSmkcEmNrT5CAn
MqfDX2wO2bUnwwayxsZfDeVatNT1Pg+DPsM+1O/dtP+gxoXZoAPbFzjlmtI4OW08b+fS3VhS0lmQ
GCS0qGC7qwhZKkK/W5hjH3ZdQNs2P8Cnt7/kKOP7FHX3iMgbayor9qaLJwBXx3o8K6d47/LnINes
CQUWbFnnGBf4dm73NNg3whIXLU4a4Gz8n4RaP8+OAA/g5pA3XlDjl/KY62V839tDer4dJFuPFDJ1
KUAPPgcs4OpmtxV8nUur84I2XyBDFJ1uFH6vxyYSbqEqFNxiEMu6TE1pDsgfopNyikuEXCjWTfOe
xeTW8vL+p8IKyJItstqKkDWgNdCcDyKkbN+4bdqdokaL/niRVR53Ji5jcpV9Ymfg0IJBdB/a1ipm
EexJqhR/j8BV1PrepJp2NyFOHB8Gr6jfoAxX+nnUAyVsh+FQg5j5JowlOjvIJe0UfDfyAxIrPrEG
Dsux1uT2nAoWng0yEWnrjMYoUoXnqhfDfUTB1E+UKD8lwibR5WZtdpZha8Xp8/C8kBuXu+06yhKQ
Zk5fMDbNJZE+jPYEHAzNXFDDtjJNw+vPJLjLHtcJmElqPatGRGIkdV8iXRZMildfsKMz3CPv6PH9
WM9WtDPYSt3g6QFOH4JUEg4Vqj3mKpzSEbpP6pph0EKFNH2Pmktzj2Z5+A17pgGhXHXM9JPAnmQ5
xIhXhKfEcGv1Ys92/z3GMb47NH1uRwd3QjCSM1orirPa9Qhi0+uBghqOTXi6HZdbJxp7kQyK3Ygw
w6r4NMK5GaELeySL4NO1aVIO5ItomgKWObTQzXYWaWs8R4XWDlrbQNF4tUZlmCCbuMRh4KVC/Kk9
I/mhZln1A4hePh/LdLD0nZB7Ge5gzICDuxALOEafvtqzZ5/D1rJihGwDaraUmyB7JJ9DK2zUowGx
qD7ysq4x0tZr89OCSOEeo+/luQra5H8ASy5jhriO+Bigbt9F2BE2UeQiepuXl74z9xx7Xu4rRgG+
TSuZdzs1tutR2hw8ala1jJLF+Z22DOaxEECrQShOO0f45oRkb5xMSeflKf/+bD3xHOpjYMVOALPM
8T3g/EGtQ8i8HZebE3JUSdehhoeCzfUoIFPVpZ1tJ4gdgX2qpzW+GFTj4iji9YkLa0dGRs6J3sEL
8p6OTUYy1SPdDS4g3y3V+VR7+GAtc6X9zawo8bp0K3lHr3O/siDnlVIzwRJP39D5xcOpHduzm9Xj
ziH/cp/BTZJwaRI/6kZrBHFiATVc7MkB0lV1l0Qr3Tu1yEZ/QgYeAg+axLe/18Z4UIpwagILSJyv
tY/C2IB7R2skKCtbva9UNIGbfEFM2JCCcfb4+nPElTAQuYzQ5ymrXsdHicANt2fnBnT61Pc9Xe4P
PKWa9iEsBuu3GuJ0vPM42ohIjRWlSyq/EWfK9YjRCG24V9AUwyV8PiQVYrQ0753jXM/1zpG1NRQl
eh5iZH9AclfXFkrQXYeYjBss5eLex1bXHul6TcfSLIedoTZ2M2VDGBkyGeDht9rNmdcYdsfdExgD
ZdpOtNlxEghxvz46no8iJ/zszDC0FDDv3LoB2kAgMD19ps05D59nN+mCqbDtv4hGm1a2zfEB22ud
zI4kMjMNbL5Vhbq7WVbehxm7d2QjK3yOzBRxg9sT3PxiNJE8/DJ5Az1plzyboOIODkW+yg0cbO1O
yPf1KNm1E429aY/88fKRTseMfUZ1AH2sF9SW3kpb8oKStRSqjv8CjbHMJCIzeMX4OhhqULs03BvK
XUcrFfq/t2e6kueSWQ7jQ0+ykQeibbcuunQV1m+GzdqODtLPQaJF2R+vWXrzmCWuk/uFbmPdOTeZ
GM+u0J2GRMhoP+Hf2d7XdAxosCMTW+zE8cYtD4+Sl4XMvciOV/dFKea0F5PhUAqy5vpAl057m4rQ
+dX3TTv6dNqx8HCNof9Payy63rcXRe6S6+SehE+CrCh7wbxbexwW4KPtxiOLsoXSHqectgAkTOVy
e5StICNPk/A0mWWu65Rx5JhToiwEWdbMj6Iv01M6ANpyp/r37ZE2nmkuHCNpIElljWvEuN6wHUKt
qElbbgDKY3g3lrRIfc2KXNufytyWjpUpWtxeNF4QBbG/eNpIg7tT9rpIG+sKW1Wi4wDKUTVd/Yze
SAxYKbMXlB52L32G7NQwl6/G59tMllol6R+fDoTP9WSFbWY6SqheECLVGD4VLBAYnt1uz7j1ZWmL
gbDPIp1haV9QU2Ip548vNu2iWK1Q6mwVozkKJG++5nloJ/ejVOA2tE7dq6dv3M40mOmz8BICebvW
g5sFYIOyyonPPNMeOlb7fnLi6K0Zic4vZ9feyRE34wfJQTiMiIRQ5FptR6fSyREzjcKFaQw/Mjes
3yILjqA2WoOHeAynk5WQo0JM9c5tliKkqnV7wbM1aYqnlEfQaqGqv/oNk9ktS5vQxuqRS/kxpVXr
nW2nSD2c2w3TOPH/WLKdi2dji5KCU66FOs5ZsEbS8/YfjcLjonM7p/fFgiirUXn1XSrmameojRMP
5CgwO25vlAnXMjiqOk6lNfOwsPtYNX2FxPgHcps4IAHjQKx+ibT3QE5cB4urMJ+C2yfE1kSfjy7/
/uzCM6y5L3sr5oYFxvElTzzzT8vVYB3iwsKo4vZgW8cAL0awKaBxqcGvNqhO8xEvVsUNFH2sHhMz
Gx8A6+s7KfPWlHhDUdqTPBKOvespqRm+Y3U/c7zOljiZRhL504xNWNzU4V9MiGYaL2AON8zNV7mk
GUfLouZkXUj/N5csXJKji3D3X4wilQvUp07u/3B/z75R16WjapboiMd5EZ+XrKiOS9LUO3G4wbuR
bBtZrgfxTmd6tc+oKU/1Yhd2UDV5DetOazE+UzwcOMyIazDDBSmc43OtT8mxrUP1oADSfQAvRx/R
7JWjqozawXEa8VikEcptS2rtfNmtc9emwkeSS4WDivj1lw0Hm08bw1L1Ur331apAROh4QspUPU1E
286ybx5+z4db7Q0Yo0WiRpEd1Ogz/wo70/gXEl8Kg29C5NjHbRpAnGMt3x2jyZFUdGnbHqfKTeud
DsBWRPNGJ85k35Zn4PW8K1Of7doe7EAZ0+67F2uJD2QN8zirjHeiYGuLknhJsUDyEwo810Px5WO7
dGcHgqdi+Gmr4qcXA/O8fRBsHenIrOgUUUHjUkW8HgUE9Zi4nGlBHM/OJW5d/WgAFqPMUZXvG3OI
dxZwI3AMWn4UO/geZN2rwIH5Vne1F9qk9Uv/JhwQThBLoTxy007+hFsaqLF272Df+GrAtllLsAqy
g7p62uqZF0auwqBGl4eHrKz14zgqVqD3GLXcXs/NoYBgUPyji+LYcv7PTohc7dFSTVMniOwEJEui
649OhZepNzXpzoWx8elgOvz/oVaxGMfLgMZGTIAktefzaMPfra6ic4zFmQ9psDv+xdSkrAtNNlhH
69JvPTl5D8QYUHOdFgjvYmQxNsr4pbLDnZG2ZkaUkNjxLrLNNY6RAnTbAOqKLmOVDIcwGZuTaN3u
zTK6qZ8CgdlJrjYegNhRU8yWAgBs7NUmGKBsYFCBHZshHCe/dOFQfklLTav8rDLGn66Nt+BJEr5R
YU8N/Q0mh+nOS2Rjt8uyEu7BEo4EaPw6brp4Url/3ejS1612smoef9xBe4qaMiRWryryMJollIlJ
X41VbdrS8yRvGqTtAKPXD8h6DG9td3HeOsK2H6KwqzyU3pwO77nOiz7eDp+tsdGo4OVDMgBJcbXI
Pdhzo7Y82v1IBOD4gNnSXdjH8fs8Wbp7TwXw42atenLmwt05Src2JdBBSRlGU4IK6PXihk6F12Y3
KYFaqOPR6xf9HBYW+l3VNO58x6enzXqJuaokaQz0ILnV9VgdVYtCmcr4EjuV15DvAKin+1O45kPf
jmDHtaaiCjrVvJlRr2nj8N7C9Fs/DEpRV0c97M2zmGxzuZMiFMsBYw2nP0u3iuxoudI5YdEkBN0Z
zWaPI7G1D6ih0m6G40LSvfpEDptOLcoFr6k+zrxzAwhj8QF3591POzT0n+5gaD8mxQQUksSm+5Bp
vIDe3Q6TrW/F0SmFBnjVveCKGbnXCQSs44urTcnJc0V4mp3odztjrnt7pJVS3lPdxaSkK8GdnDFU
f64/VYauPzmCxacSXVz820SZlryJuxa2nZkZiXJIDD3y7ufOK6dzrzqLcqn60QI8Tbs8vUS6kaff
GqT308MsDDG+CcsBR4kxsTu/M4ba8ucldWbguXaP9V3q1OJjQjJm/1HYZN0Bb6CJz1nP0R4Xf+OW
BaNA9UwHPCCPlOuZpVkaqSYmnAFNut5GVi6C/JX0ilj8GHMp4zDYXjeekmbEt/P2qm6c3SThvBJ5
rD2pWV4PrY/yBBhaJTAozfdvi8HFYEOgb9keK/72sTXjvnn9pcuphpMxLzcqhZaMqWeX7hQneu2l
mRKA+v6SN135Rc2LL0XnDjvBubWuoDGAmrBNaEeuTuncsXpF06swyHNsjnC1KXgVQlC9b0ZnEAd0
TLwSjEZV7JUbNnaFyYiAEvmcKCGvQhXdz67v8pEOc97F7jGrcbU90HjBJcnByHAnu984qqWSiYP0
JUUxADzX65kpA55irhuCx9AVuY6U97SxRkuiJa+YHnrIT1VgumklLs0yDsrX2zG0cQ5xftoeF730
hl/TrqlFVtos0viSIpU4/As9pYvvKwJuOC76CI8ElHtawibJUOXqYTWg9+i19V7TYKWP/b8Dgqck
PQryUrRDV3FVIc+dLYqjBAKPoOitVxuRegcjIEY0ZDbMS+VUNWTDXmlRRIhttWi/eUWUYhirR7lz
1wyFSM8O3Mh7C2fs/g0qxPMjCsyVvfPBtsIDKyfSTVuqm3irSweEHhanNTgrZWojnJP79ODmPRwx
Jyr+Yq9hIwESnYqllPK7jg2rGGvVE5ESuMnYW6jWZdFPZRiE6YeZQDrpdiRsnSay+E/HAbQsZNvr
0YosRE4rA48YlzaPLoT6rQMWHItxiYw6+pWg6TTf3R5yIxOTpQpSME4xzpLVBMmfkDNAS+SCu1tx
19ZOdbeMtn56/SjctGBkntRa1+8gW1NadTTs5KI5YX1JGhsfqRw82e1RnrKNVTYihdNZhifI0xOC
+9nJOJoamrY48V1qPW3DiwHpbaJaALbj0MyzF73tU7UWPq6JEc9o5LWqu8IyW/3OFE3+E3dYc4/G
uxGqUqqMtgS1UyAEq5OsaXR3ELabXArHSu9R4G3eZ91Sn/FF137cnv3WlyTtg6EsG3LE7HXwLEUq
EtxZkose4SCKj2Pta1Aed0J0404gSqiDkNJKcYTVhHK1yVQKd8ml68E6Kw4LdxgF3fyqhqNWm3r3
NtLi+vwXc2MhKVhqsEyfekrPPiyuyUbZdESpHmkR/uWzqaS4Lbr5zhpubEBULaXwE8ew7J1er2HU
LPVk4pnObhC8Szzd9JuiqR9LoYZB2XVxcHtem+MhMgcMAqgqIJrr8dA7iGpKivGlsLr0bgGqGphL
bRyTOZ6/qVO6JxqwcdUAQJbeLiDxwWCsjvhwdNvKjvL0wlEj9Ls4yowSa+0lxerV0Y36UGRlOJ29
0E3qR5oLwxdkXdLXQ6GhWkuFTmppwKHX1hBA9hzg+U3Er2jrUx6n1mFMk/KMihJiwk25d19srDLj
kYhJ+A4JzSpm085RTNKY6IL7h+hPQxsaAlsgt4/vSIUn51epQFLZE/fb2Pp0kHWpGmtB5nHlTnoW
s46Bxjl9i+gyDwIwCDrldzNnLb7N4R41ZXso6sEkhRh+rHGIJPYYrTcZEyxpjC5iqt41aq1damTF
LrcjdnMocBoMRi0UgMH1rJYp1fJK5107jLBrl7TN34RN5N4rRT/uEG62huJpBCZEUthfHDUZXBtA
GoMXjI0V+TjWeAH9t/yebHdPXm6r5Eoz/KlqD+5FX9dgFJPuPj1KTwJl9cdENCa5VzWeBj2q/KKJ
49NYtNOpCZPkiPeEik1lsidgu5GHIgdHFZx+k8w15Ho8C5i2dUdMxIVsI9bDfxVOX/eoPZjHEClN
f8as4KNrFX8wWRi+3f6mGzcHGT4DwoKjKb+GiyyxVSHSSv8yG8IuQOTCfu9M455+xvYa072U5FFs
MtYCLLMbV1VLDhMg0dFE0OQVMzwioMs21AtD/ADVkX4rJgNfsyICdnRRljizz4jY0wC7PePNpabc
rMoHhk7Wfb3UTq9giWgDIxVTrUdnr5Oetu48uF1QpZao0BB27T+xgwtsqUTtvJOobB1IEumO5Qyo
UiRAr4fPtbxF+5x4boXI3iZOtPyHNe6CntAcH+o5rL+/ero84lBGRjuJtHldEYpHJwK2SLtoFLQu
PPs/R0vexcJ+20T2N6EZv6oSxMftMTcSBfmiYu8aNE44mq7n2I5A3UU2AQyNjOpHGxazr7oI8kWT
Q6Vzqf9VM9t8/YkBsoT8WcqbgtZcfVbbKOKO8gIUAi/9QbGm81tUm5CjWcTx9uw2LlLqa6SaMgUC
0bWanS0sfJMJzKBPzCHxlU6njNLaaT0dmgam9qGyO2s44iPS/BOJpQ19rxDK6xFl6L/xTgDoJTfV
arqVyJUBy6sw0GpFLw5OptqPrWOF0F1sXHR3gnbjOOZskiq1jAmLT+6pZ8fTkChDNBUD3j/Yjp6b
Xvlh4K55N2vZuLM790Za3TFWOy2DafL8H5M+BzZSRV+FFad+YgzNzhJu7ESHvAtMjMYT6MWZVKAo
oadhDxOkmBSeDbH6QIoQ37l4Yvru1Jo7iezm1IDEcP7Br4PId72I+NtStMmbMDDUDCk3JI3V/qS3
XfHHwCFnD+S4tQcppLAV6C2wLVbpbFKqjdp2NieubbXRoZuSIn3EIMvKjvo819QRUh1rECQrkr2u
7tZEAcwD3iBLppCzOuI8Y7LHGK2TYHHT4SQ17B/LqlB9ozKb0+29uDUUyDnsu9ADpRsuV+FZYCqY
m3O3wOZpqmi562lVYiobqYHWu3tF1K2hKKzTWyPzoS4l//5sqC4e1Hqi+xxk1Zi/L1QtYu/Njj8s
NTfa7Wlt3FEScI78Ey1Y3uiraUX44i5jYfGyisNQvehNWPZ3C4/zP2oehf81iCi3x2jMjW8kCPke
Im1rppJehtyDLdFNq9E9ulCwoD0ncIq5eNcV9nRXuy0K9KCgv92e6OZQvFtl/oFe2lre1KmaOMGe
1w0qdA7uRGosx2ZIsnu11f8CZYyjKVmiHEiWdK6/n6HPYD4Vhmo9d3mobQN5F2Baftyk02HIxF68
bFwTtEXBv1FehIe8hvMgnWBhdeWCMk50qwW9ZC1fGnB4gmJ7Ff2wS72NfUcv0v8oHlT3XtjP/95e
XHkRrUoiHDMoCUJOZonX+focdWIxKqAvem05vmi7/Dgg2H66PcrGJ6TkQqeNSXIfmauDxnDR8NNj
AMf95DqYWpsxOHh9Oqcis3e2xcaJDQCeBwhpG42MNQ16FsOS9vITUmVQ/HFM64tipIghldZyGfTS
fv21x3hUvykOw7p68qt7tuUTEooQezfgsqOKcRPWBPddDRJlUL0/r19EcjMEr8iWAEKsrvNuQPMC
0c3oEltmVt05fRlFvpZFbovHXVrugaLkDl5HhszGdfqT8nm66prMDd1fzjpsDkFK3PGSjT5b89Qe
UkRtjyked0egcePO19sKFN4aIP1JRtnvq0BpbNG0SJ/QuxjG9sLHCx/RUbLfQcbsdmJyc348hmnM
SDFffXXVts5kzmMrICMvQPqPWdoiyetaIrEPadcvmO20yIYd0xgUTXD7Sz6BA9ZrK4UOOGLAM9nr
sl+RCMfoUP8NBBfs/Kn3yuon/QynPpgi86YjBX8cUno9LPM3S6KkD1FHVRuhl8z+XmmlNfjWArDe
D10nHo9oWNm0XywgENAjFDP9kES2V/rJZDnJQYl78aXJy8z1x7ZTEYPqMqXwSw1LJTqu6VdygFK5
g4qj3eOPkuMXjR7CGxGFyV8wYThcSQ01NDYRklmFFFzhApg8pbI6HqMvYCVLn4qL+7VQ9HZnW251
K0iheMKBXaSjubbn1qyskY510aVa0GM+g+1G52lyverfNu70N9lE7+auxxneOIJpnzGfgTFm3znY
hT+6hhjqD03fOw+9bdTmybbS5DHCnDP+ejsSNuId9IEsdkGHJwtavRMmjhUF1VUFkZLiS5YZ3rme
baRy1cnYibmNg568EhwdHUeNd8kqPe+GVPdgvLOdsy5HkLxA562qk71ll59wFdkwmJ9GIOViatc3
aFXXJl72JpGdmNNDUxnoClhS/NjTCLq0NM1/asjMp8nOvo9DnKAvo+2ckxs3AD9BkiXoDQJKXqWW
Wk/lqfQUzhDo1IFiZvl4qJJ6OQHr0O4wT412+qCbH1F26B2ovrKBcT3ndrGzMW+RbsgAIx/KcMh9
01OSc6+E7vF2vGx+RdJYzmTkvACtXA/VLJORWr2hBBZuKgE6THMweuJ1XsTcLlzTkqzI6SRtq17I
XtIzHiR04zLmUfkxKabxsbWm5JduhtnnAtvgPQ3ZrWkR/xLvg94mRcrraSVlg+fHGCoBpmyz3wpw
03oHxPP24m2c+CjGkLKiMEO1eg0an7yxwKQloeKaTXEww/7z8UtKTyRciPF6U382DPoGrx9Utkul
sDC32hpW0dCwKMxopEMYR6hhq0p4b2ht+TZHUBJl+7L5qPdNd3d70I28UtJF+IzAogACrMJEtE1i
TxMaEFGc1F+xKDZOUdcAHluM5DgpongzQST244kLXCv/BhmP8h4tC4gIsGLXhAcVOR8pmsUOpGXz
tuzq8qh59Z/QpXwlyZA7S/wyejjppcyTrN3zhVfRk2qdVut6Gwbx4uifHYxJJQ1x3tnlL95bFALQ
v2IEZPLoEspf8SzRm/Wma7pxQD++bt0PYhD1O5C27bHPe+exKQwHclQNWAzwxavTZ4amMkcJgqQB
IMBqgrhOhSla/30wDXGvHhY7bn624bJIp04r3GMUb0xUPrT0p3jlgbkaLU07W43ScmC0El3RDAhz
cYoY/1uKWtJ3V2168y5qDWc8zLHl7d3cG8NTGCQnog9FrW5dR+qX2BhGur8BWZLhVx31gUO32O2h
zJLhoS1BftV57tzrfbHz0NwaGXlaCuzSnJ6X7fUX9nCRGVDjGjlcQ4FuQZ2/UUuzQcCuKMeztkTu
GyGa/gioNbzc3rBP0XN1byJGg0uOdEeFvUuSfz028kn4IHjWGKSLM9xnojOz41wi66cP8XKetFZ5
qNPe+OHN/UDDIWnvUtUID43dLnDp0V9BGCz+3YflniTJy7K8/GVSh52gJ2W1Vil5NLvmAhUW95Zh
4Ahp+gqP3GhOl+jd4EyNfdRqFtNfyjqbD41W4+ac62O5HPi30nQHb/HiCJeaPfR6+C9IeNCcrpep
MiCsxqk+BP2o2F/dErWgsl6cM9jw5bPwYuNLb+bjl9sf50VCAXCMg4q+C4bQUu/hetAGP3gNlHQf
jGmPcq8SeullVuf082SWo3ESaLyWO1fViyONIeFS8eriP7yD5Do8O2xws2PJo3oIvLLuANUn80ml
4nm6PbHtUQC+SlEmvMZWR1rrdFpSuS073cu9fwyP1LfTl2jnMnoJu2Ay9I0oQXP90U9ZTaZuEniN
8KYDc3Tcc69XkTiWoa29zw2H/+mkY6cexra0Hpekqt7jLli5RzI2A5YjZq/j8fWzpnIF8FWqCwDL
u17bxszdUiTZEIjRtc7tMFX4t3h75fCttcVGHG4M6H7u/1WktnONkyH6wEFZV4pfl6ntz65wdvLt
F6FJ6YZ6Oy6Q0ukF8tL1XCoHbrWjNYskjWf6wSg7GGFdrlbxwfYqXeHFM726ZCTHpDHmSN4bEkmr
V1xXV/HQgtwMFBLR973ZtY9FHY47sbk5M+KfOofk/awFBnDys6whMRdSGFRUKxMXvLRPmo/0IfUz
zvXeHsX6xelPYxdtIoBOnHUUqVbXXjQhB42AwxwsuZmePHCoD04p0k+TEdeHSYucs65VTRB1SfTa
tpQcWb6WuPBY1vWDxU7oMNCgVwNFaeo7szCSD+ZMgdr2lO7VqAM5FrcroGLybA6Y64DhZes6Xa0s
AbhM8yRCb37ohB1/GoVZ7LHQXl4dDCbRxJws9DFfRMpE28npbMxKxlxpvhmjHr8hH3WTu2IUg3cY
TASSDl1rdb/HyDMf3cGb3qXp5LU7t8aLvUht7gk9zQ+R4nOrc05RUnDM5mAEpZLFRzOmP2/27R5P
48UzUI4Ck/iJB4bazWpfyGoS+CC0tDFAbXx9zkd/NKb6U9Kb5U668HJz0MiAukMDFZgVpJfrr8jN
aEywIQ0axH12npfWPXVFkRzNOfbujc7yXr0ZpUyErBGjsSxVCK7H41JAl7qPzUC38846VFWK7mNU
R8kpzXF2PQD5UneoUVurCROL1IGUXqNRfD1k1Ve4gxSoZwO4io+gSgY/12hJVYqh7lwI8tdf5V68
CGVNFVAcz2rYxNdDjY5XZosKdag2e+d9g2rzpQ9N9UPuVWVxqJxZewtjrL0gPDn+GOGJ7AmEbv4A
T2LvuYj5pKu5WggxJnUMTWrUE/ELVWOnuYelCLDWqIsKdU00ta1zLgp8najIXkrgSr9vX4pPlJoX
i0DgAA5EQBS6xvUixIXbV1bvecHQq9yN1phI7FdHuvoPRhGj943MjnJG3ve5+BMpnfWwTGbyqNWh
UX9dTITnT+ZQO+PjiDb/dDd2zZx/VcbBEZesmx0N84IqKt4WWlx8qmoqDIdUiOXRHtpe8edRZMvD
UGvqpwlwtzgp/8fZe+3GjbRtu0dEgDnskuyWKNmWZVtOO8TYHjMUq5jj0f8X9S1gjeiGGn73BmPY
1az4hDvgjDnebGu6/grKBoXlIu1N62zOaxuPiAGoaF556pK6wup1hx8blLMIHfO7dU7DjnDmq+HN
6/KooclVhu2Qt3qY93IyYlX01Udj6zEX7pHxnGKzD+rfvT1WaFw0PeFWKZWJu4lbDP9odWum+GOM
NPH9ts8/uMJfl7BxBWc6C5yiuN/LIT+tKtWMUB9LIhnUwNv5ZMjGIQZufPtdGayl+II5iqVfOZcX
DgnJgg6S4fmVPLYEUnPuq6ZQ6P2khhaOgYfZnEiNk++Xfy3LxCEhAQDPQAOYcPhwh65rzqxksHAR
KcxvIBC58UbyeOWDLlxs+MZyiQKJwyruWD6EcebIiaIej3DrsSEcmPuNM8ZgvZsbnAtwUXx93x+e
Btpmuyrh3oNG3pWC1+HV9zjniv5NlVAw8N84KYK1g51fS6IujILcBaeb6uDekzocrqobsU3sqwoI
v1Dv8Lrr4q32r3HKDsnR/i0mJl07WxpSLrTSl0fYs1shGkrZiW2oMaxGYZwg7P/wJmOjsbAidRFm
3HVXZvBweT2PShGLFjCNKWKKw8YYh8GA9dNVyewU6hPOH/3dlGIUifJoWQdhLdqdtTgWoEdR+LDe
C59u1f/yG1CU3U8CtJdjuqRZ9rrY9lIl6Lf6H6jiLA/46Xhhm6Vl5BZb91bTgjZ011J+reyueXp9
E12aeISQgRUx+WgcHR6QpuLCmequTrjc0NVbZ+tb6rltODTTEJmaqd5isMPb9dej4hG+i+TQUQWi
cljube6WPljbOtngnzxmg27etO7Sf+71xX9bNuLfgob519fHvLCRISzyPnioClAiOYSPRq2qYesm
lQR1az20tdaGuaZXt6+PcmFLUbOkgmjuLugQTl5uZIRhgPi0mkroKPvf/bYsxWluZ9HcKoBoGQ73
marxjclKNxR1gJpC06dd8fj6rzhcrvvGBvNDB4akf29aH+Z3HvxgxEa2TlSa9l9Te/q5qtUJtWI0
P70+0qVZZTg+Fl8/+taHI5QbzYYvmqyTNk0HrOUz54xvgrh5fZSL30OPn6cCAPUfeNm8L/LO7jaV
9CUZFW3FLqyt1CMA164FNIdc6nnqdvouxxEYuXXEyfeOU5cKq5PE8xbz82xVsLRGjbP7FhVOp08K
s57cJCvzEn1EDImu9ROOIlL/9wPwB6PHiKwPRb2XOwjweto7ma4SZyiGNux1zJnusYyQ76uZZP3c
AGl907fozMdduvnTvQn3UTth3biI87wYSx7JrrmK+b5wUdA0h6DAU4N4+pHXjFwGaMhiaJJtFFrc
j9Oa4Eo3nubaljHKwsTTy2BdiaQv7K4dugyFDNc2qEOH22ku6wwXp6lO5ky3zlY61mGwzH/JZNln
nH42zyjt1v1GOsy4hWQ4/apUJblR2aEomuamsUzEuDRtOr2+kS99EH0Fd9c32ZlXh+thkXk2bsbK
UNOifrbmPMDARSPoSm3l4jAgLZgxlBnYSC/30Lj0oiXqqRPR9t1jNgsvwfBSi//6YyiK7ckcJCuY
lIfVCTCyyrR+65Akdq1PmlPPd0Ywmle+5ViD25eHBANIKjmVDjLmEOdQVZ+xoJddkmm2/hRoXfrQ
dLp3o3VGHzXCpkSFRViE+fxwxqcpiEyxtJ8cTYorufiFWwiFDbBhpFpAAI5g8mIZO3PIsy6h+6/e
4V2rvlCEaNFOy6YrF96FBUSMam+60ZkH32y9XMCyKbbFKN02GemYnCaFigCL+JcNPh4HeCokbdQ2
mWPceF+OAucx1UhjRaJ7Cs3Giqear5mDqQ8LXjF9N83o32dmOv+lkejzyDzFBK+02YCLHjZopajS
lS1sHaph2QdrgOcIW228wqY8cvifh9lVkXYKM12oYyUzbVRvenlfJqpZrYW7SieUWe1M0n5awPud
dJmuSdPVmxfmfhn8tIjE0hDshV7ep3mxdy4GIUK9w30vXFyr/2asEBnO2Cfln/quEQqBDlFcQ5j/
sfwsDLQeTA73iIW+4MuFSYNuUL4hyqR3vTFUkMRCtbbXbok/T9Y+DPgSNFyAmlDsejmMrLKCCDct
kmxquR1WCeA7dDoZNO8mIef0ycyHTb+bZ7O3zpM+FQCHpaO0E4XoTfgh+gGlmbx+qfxxyPhNRMF7
OErlhP98+ZvscVI5hioiQRVhuS9dVSRLXWHDV8ngyutycSgSQvtZmh8k/8uhtIAWpAw2kViIUN9u
fW6GSy2822Krnv7+o55fdArdAGyPNpKZrJtyyoaSgybdcLC6IanSxYLyXGmn14c6evk873kEK0Db
UQsG+304WhM6pRm+QSIh5DN/1TZdGBg+VvCkQXxZ8Tit5PeWif9elroo71xIcH5o4JX0DS5QV0Vt
N9oWvTKhjW+dZnIeB+pm2smrCq+OFtNXP/Q0tY1w6hfrc+1jOhmalaTIMGfWeu1rLi3R3jlGxoIK
Fx7eL5fIbAEf08ArE2/GlwjcJQURvWujibL9lZzk0pkj6NrpWECvQG2/HApfvVyB9SwTu8DrbxvX
4g0QoGsdpUujwJjFQZmGJODjw56jDjMEleeViVsGPgg9ZEDqYnXj1zfBpVH2giBIRKJlWGYvv6VH
kwklkrFIHLk6MfAD6+zb/l/6Iuw7jfotrCrqKxeiswKIfV5jXJeg3Z69X3y0eHEnkVcu8Qvfwij0
4RDbBNl8rO6tmjsra8wYRV+7EywNcUYd2roSZVzYaMS2u1DRcz56HKXTgnotKUIksHFX7+Ttvvdh
uvi+ClG+88vz6wu0b6b/lCyfp45Qeu8GY3aCwMzLBRIyR3ht2MqEdvN6O04+1VqjgkgU4If6ZTFy
pID10vpHr8prCc7+Tx+H5sIjk0L7HSrYPhP/6c9WtP0sJOxFkuuTvLGWnito551/GIxSfcxFWZh3
rd3/ZaV6/2JCXoIZ6s07tuZwr7upI5TqApFMStbrmWDP78AlVqOfuIEQGVZhbffYA6YaT+u6WdZ5
peZ1DbV+YZmBy5Jdscp0Ao/ZHTLEM5qTDkaAs2OtgFBV64QFgr6gSqkh//0DA2kV2CLlW16ZY3cM
L/veyx2lkhpnOjM0sOD90Ppt9muxVvdaSHVhXV8Mtp+j/6yrsNPWcbqUxHUU8l7zyyxGHVsP+/JJ
K/WvderUVzbxflcddhIJ/x46EsNhWnBY0rEY5jZobJE46LROoajK+VOv0PjE6rbQ/V1jRC5vXz84
f6bH7CMi8F2UDSwu+kYvP7PuEdGbsJZOpN9uj6grZ6jiLOst2ku41bpqPk+YpcZL6Rq42dVTVGZt
dwIo2P3oV3UNsv9HuWf/NfRdqFqCzkME4uWv6XPP3YuEZVIHnRV3VtZqMJ8M2lsLrrdvjXyZPyvg
gL8RAPZ+tbrz6/XpuLTovFjE8GhroHNxyI3YvcXSmz6BhVMy4fo03i2B37wZs7yMU/Km84hh9vr3
TyUVyz03IUcB8HN4Kh1dF8rVapFg/rw9DjVgp1bX/B+vf9ul7YVqHLkW4DVKwoeLqjM3rKMHApkt
97Wzwg/3DNC5/djR2/4g8IOOXx/v0t1AAWCXqOW8Ir/yci3dgSi3DzTm0qLsO21LfXKyEWMKV16T
5L44FMD93SiTrXc0itAXd0EuX4rE7UwndNrlR2MbW7TioXLlXds34PGM8mZy3+3dY1gsLz+q7AtN
q4DDJ/lYqje6p813KSWu29en7sJzZj1j40GgccX/ofOjd/3ozeQruHdv04NK+2wJl6DY2lOBFneH
72pmmXGQLq13p/I6//36+M8J0eEzbcLd3S1zl7U/QuY3u/e8fiOUF8pHf27S8zWpcZX14srOh0eO
g7Ziej0Gzb1lFF71RbU1xq4+Ze45LLQV+elwCLz6aS1KFEdxF+/6aHNKW50U7nbuOWgC45oFz4W1
4UfvGoz78iBb+HJtALQqK+84Rn1PgiOqQt5T57hyii4NwtJT0cRYkQD6sAF8ZXgasJAs8fFFvUlz
MYZDYWVXSiMXzureH9rZyQQz7OiXn+KBZMM3fsoSra7beCgQ5huWbH3ra9s3iyb/6cp67yW543rT
LDF35hLYa/1QsqPgWYAOQmdDTzsvCTCQuVWLZT9MLlIRTrBsvxF80t2wwPvsXWUhuRWjl+g+vv4z
LhxjqqGQCFH6INs63hi1qWw/c0qIGqu9nmYfE5FdNC1Oh369cjldmmA0oYB3IqVCYfrw7FXYhs1U
+1A+XAztZnSH9GPbT+q7NyIFVwjNvCbIfnlAePxcvXT3jziNlNmyZYbX4GyMXpzV1rvMsMm+7H66
2zatufJ9l7YpeR6E+p0kRqD/cgNtUujjpMMOSHW9jwvLyeIGg4or99SlUQBmgYbkyaYKe4hYYAch
G+oj8dFb1RDZmpA3Xo08y+vb4sKjDA73/x/lcK5xias2e0FtzNLsJmqy2fzhTK1x38sO/ee1J+Bv
+2th/cVPo45HUY3VIpN5OYGuuy35tJ+IrOq6UHBEb2gyXTOpu3DRE+9x6tBhIgQ4ynhVRb5USKhn
SepZyOMLQztBLS3OoAzMO+l2+U3mV3qcVWtxBcN+aT8+Jw7AoAjej35/oz6Y0Cw4a+OyFvAsMnGD
47wRBoLPnSfpXHk4n6kvhyuGfhMKWs+YASBnLye0SXHomOspTwbZ1o+Wu+V2CIgjd2LQQ+qjMadT
/dZPdReUCD/3dh63iRabPa937rqZztkahV/GCpFY55+ylJYEXVXma+wOcrJCfRVZGg2lWuxoXEwD
YLJh5dnJDQpL0FnyLYqwcOe0UMnS0KKaL0YzdxfeOVe6rM+BV2rdXZv61hB2S1VasSy9Tjxlc1B7
585Y6uLKGb2wr581RakZ706vRyhVAK6VlNVD0sletUe7N/yzoEh6XjMsqFCIqIDerNeIdxcHpUlP
nsxdxPX5chkG2qNV6fh5MhtmehLzNkVjlzsJghtePNXOcBtQxQxfP8EXLnaiaUpOFGGB3x0lbr3e
bVNN62ER8X6+a4Q7EMp742dtCqzz/zAUrS00HgkDCOFffh86HO7k7++zKgr/PLppFUpNZu/8dvr1
P4xEkX8H9u6w28OGLlUgHdmg2uQ7bTtGRlHZTVi0tfwmsc+7BoK9cFPAaiEmgJFOj+EoXZA1rdfW
FfK5hdGyNUU+4DiUaw9yaSeGNWo/QvOHmzgdu/8hOqBfSG64g+P+lL5YlyxvBpHnST+M4xvb18TZ
wx0bl3I/cz/2MxJgJ0dum4zstLe/41/evmk3Ka/1ci/cWXtQRJYE4tgmR3y5trAI1OwsqDT3YoTB
WXq/pGX2qNQIh1zR9f6HXUvbn+I5DwDaUocFrurZNtN693ze639xvYwFrLQh/zGAzr2mlnfhveEF
AGPwHHYbx4LZUm94P9SNdlvIeY7ghXV3q9D15O/3LP2/Z+sisM3HTHOVrTs6FSTTpSn6KXaAVd2u
AlJROBHFfnt9sEtXDSQJMMYQuNk7+5//p4KSz7pb1yZ8t6mDZxxmtcpuunpYoj411sQgw46zESbP
lWW7NCwQY9o9MLodCJIvh21sbwEYBJubxMZq72jUeomcxvwfrzZaNBSaNnAip5KefuWJu7SEdFso
3qAHSNp7+N620XjqqzFLyqLkKEg7AKzuXhvl0ufhHUTMRY0CsN/hgkvhuJCVkBp0ShtBTrhY1t50
0LjO/mQN9wP9CqyCrdy5eX01L9zhrr5z1IEtINVyXM1gpgyWK50N6pTGXZ7XxUlYsxemJA9XVvDo
87EXN3fWF706yn3UFfeZ/s/OQUdrW4NyKpIpxxn8xpTp0MZSVekWjbPZaZ/T2WndsyVNWdwq19Ha
KFU9UBZzS8Gy6KXuf9R9gJ5nZAvrWzHK6amSfemeSyd19Cuh1KWZ+e+v3f/8P7+209ayGnoJBBVE
BcDrCWWueTBDkDd/aUf9fxMD7wiW+K5fc6yAVn3JBqSbTaVomz7py1ZHtaLJbGl9+1CPjR33wzBe
Wfn9njtEblQIQSM/p4Z/CPmh3d21dUfI4KmgfBxmYw1dzcijEfvWyHcrLaY0Y39jefR4GgN5JSu8
cOtzmrl+96qoxW94Ob1TnbvDXGZ54prKUnHWVXSXfWeQ5k22INwfrro3XssPLzy3uwAaSc0eTwL5
ejmoRG0J5CRq64FmFvfGWPdnbOFFuGmVwSaiGGxgEQa2L/9LCsjzElNdYEjuaZD2hwBtyZpSmIAm
E61J3Yfa0xtag7kRmWXnXVnYSzPL4XJJ3HbIzvEq8VYXcJ3cuyZluic5rWXcSFeYN25DjTPT2+3K
Sbk0q1RXSQN2dASJ98tZLUdZWkD6yiTPpuzL3IsGJFJbnjrHWL27oh+DOuTKDM6E+pq8Mvjz5xz3
MU6Gxv8naHq8wZzRSOl/t8zsmJcjdEoNG/dKUdy6s3rUwk9ZWU90Rqcsj61hGOoTPUzdDDvLVw9a
3s9PWaeBYxWZ2asHiJidQzZqpHceBRHxmKbF8Ng2lfrSdv2mh03jN9u5851aXTkRFx4aqlzU5tgn
u7jmvq7/uXCWLm9ttB3zpG3K5QETQiMLRyxqzq/f+JeGQcSNmhqvKKdhX83/DAP9RqDkVuWJmrT1
jT+CvVe2l18Z5cLtSeoDIZAtiELHkVLp9s42urMrk8axpy22siZAtldrgI7ZFJC/v/5NF3YgKAie
TlhWXJ/HwlpbVGa3BC1owCkQVqh4ftzYkmNpnIcsn++gzSxaWE5aeVObeHueXh/+ucF+2IM7TIfP
3UUb/nBPnvC8QS6erlJq9X52TvsGJ3LGMT8W0p7HyM0blYWckoFTaMyBHWcQSxNceycYE6ZTbmdm
sajitVzHXxZ6XltkL2ZX3Xq1x99fpIaBwhj4aX9Tb9nyOMPHmR9sPc/mj4PrZiKyFZL80dimmXaH
QGnLezmN1b2djeoRm7Wt/fsFxrBiL8oiXgxH6XDoEf6QozdaMpmMsuroC6byNs2WqgMj3dtXY4c9
vDvO8K4AQKKy4/mPEhxbpYYJ7zFmuJgMP4KHURnRKPVOhsrB957qni7o5W3YE4du5hV6BPa090Nt
6oyR5oGFzt28yeYvDen3i52gjTsdnCJU0GNJTumG3JYJTL4qfdZcb8aztqx96FTVX2oHPg+1S5Ag
Iw4FAJDMy5M72HWe48RQJQhPGmdoOsPPVKYqGs1N/X59R184vnQq4IOBVibWPlaOs7313qBzkuhD
7Z9XYbnxQDE5coX69PpIl44ur6IFZJBqW3DMt+dUjGLrZZVQEvteycI/Baj5hTqV6Uc7mKcIPVYR
z0ZTfnt94Av3ILAPxB4oFANpPXIG0wH4sHSYzboempO1rt7bFYDX3ze3CbAIOIDMAM/xD1Fk1duV
6rue7YGD1O0mtOaUL1gQaaNxTeX6QgrBUIRTlB13fc7DiSwGPZWGXvJBfpbf5XJWUeeSDhbjavDm
aXlUNXr99PosXtgoAbEUHS0+ERjVIS1LB/o2zgS9pli7HqRWn96XBh5StVdcQbgcyab79me90J3f
4xraGsftX5hBZxgG4JMtL/XE3jZcKqfR178Gomxq2F/L2kSttcAG2cp6Wd5NYGLdj1nmm+mVpPBS
LrNLzdDK4X0jTdgX4z+v6LB2Us9qHcKPbhc/U436Ila3efnJcKsKPLrnyk+wpymOteVYdh+0tYGY
0xFwu+Ho2MWDOWAxfDNBlLoHjIbJZjNnmR1W6ST/Ugjt/ybOAx0MQpi24zHqLTx7GktB2w9XhPRG
mosb1rrYbmvH2qJKkl6kxTJd4TxfONeEu7sqLbkLieUh4PWbetZTbxLJ6FXWN3Qz7U9rtm4xKhvD
TVo53b2kF8f7pjvJ61vy0sgoWpBJ7ZvSOz4VudGuCp9JkZjemtfhWq96YmAVEMQVwtptzH1eVWRU
I4p6U+6P3ZW9celI7FV/iuI7cefYY2BHVhNHtEpk5mleiMmr+bXI7NY8T2mnXTOMvXCN7dQgskfS
eG4y9+VGJK+Xed3w/gBL9OJ+7FFCRFYufn1OL30T1WyAUDvDjZv65SgZMQrlwpFRKsN7BHhihbm+
qlPGs3h6faj9Bx9eetSiEeGgzgv074jKwylMtNrgQnJzUnHTS+kVkbXk3pdFzLlFz2ZUT6+P+OfH
7eRx+mmAj6jUHX3AYAZDVw9KmSjgzipaco1OAhxPGhUdceWV0S5cHZR6TSANpGhQII8qNMqmBKml
XB3+5CPSPNblLs2r5vwhA0G93Niy99togEPYPAb1nGdhmgZA29fO0dYbl3d4DQtv3NLT3AR1eXJb
e1anVplDGkrHau2/XhBqErsILB1cGsnHk2z2KGgodDYTB2TWqQgW584RDUatvikehmDYrox3YTng
DXDN01OFCXos0IL1a6j01GWSdqUVEXV0UemjzK+sybt9feUvICK4n0hbdwwoEfwf+3pocVkyhiph
AtY+1giuzYjekrppOpBqUTDqUoRp1bf1zeZ1BaF81g2gNupKoMio2kbAPZa5e5+jISRC2dLqjs1s
nrOYer87x1M58wZf+dl7NfDlGdlrhKg6o2zJU38EciwoWs5dw1Mo9RJM5JxyG0IANTc36lLH/pfs
NICDJAMuHeHZ5UcphFzfuKraZW7Jga+VAP48tGigcIDA6VDdw+r05f3AFI5YUvGDZqNuPhmF5obW
HASnCUL2UzMuX16fgAvDASiAUrNHVbSpDy2DQtPnuZqKCj7dNN/k6D6/G8sNfFXgUjmyt/Jahvfn
m8JpJf+gRUk/AnXFl99X2oOyNOEARSqG4sOcAxE3xJrGMO2CU9nghru5bfGEanR5Jez5834HZ821
jtjafrsfbwvIGTU0MjEljdDb0+b3VdQp07vyZpIi7w/yYU/t7WpSOa5A4P6HOXVlkeqTqIKkzzor
P7swa7J3avWcU2CsWh7KGZvlaMYu5ZsxzHV/yp2l92I0MaY1lL42/cI/g+QLZpj7dVic7KFJK3Al
Tttj+9cZcmrf0IUa+mhWy1qDK+jyDGyRmQG4WVPExtpsWKb3/awqICkb9uDRItIKH1QOYYdwuBf8
0+mV9tVuHfleisHNKBia6Vc/y/ItdCsiqBgopvZ7Q1lsjdU21e8MmQ3/rOtSyTfBtiw/HWOaSpgq
zqQiS0DZiPiUvArRmEMlDxBb/7kLFj0PFwqwzrkdnHyNtsBbxXuUwqpPupLiq1ea9Vdj2cruJjer
/nPuU0E/GcW2bWHVzfMgwzEV4l9EUfI6GalCaaEfVPkcNg7ukh/nVA34MECbFPbNPLu0awJtXJt/
ssKiGrmurfNB02v/RzEHrXMqUAiab0xcswQ6GWLo3giNnuwbCYUri0dnqcT9KLVVvwfIblk/pirA
zRHGz7z9nPRGoC/VViYQemNTaVQEa0XNwdVo9HVcIu8rlbYfpaOl2QR5Zwn0X9vSBgqv9Ha23pZW
TRkXu85FN7mSPU2R4mO5C1j3l+nnoxsBCFMLoa3l/KKHodx7kvX1Rqxb20cjaFDvdqG2Nd1W/lT9
ylNz/EpnmghFgvR4GnU0IW4pG+RTCPJ0VnE5rOYSoino4fkCD6DBriuf2wjoVPbbV41lR1AOyy0c
lay+12s2w/uW2Ux7pPX9DygKGxXQNJl/QXu7aaG9ddW3AbXSKjL9nvB7tcgvwN0BJjzh4SDbEJCB
sYVyq3j3q04FInQg0/9KMwTHIsMAcgNFIFuzGOxcUMUESstnHMmNd7SQh29gGwZ1yptedKepyuaO
qMGfxtBFtr2K/ABl36hztv43TRgnnsDTPK59oIqwWAf3jaZGH/ifR7NT1oYwIho1IirTxh2jKciL
R63vEPl1EDIeQxQAxntR+lWN4V3dfc5aUd2XDs+VpmTzY7VcGdyYYjWauIdPVkUBmsOPxVC7Zagp
c1oitr8ocfSkQh12m+P9a0xW+nXDMuyuLpdiOcH0wahI6ZVVxYO+pdabvG1NCC+ise9yKuN1qDdz
fz8WaF+FwsvSR2PTi6/BSBaIzkeRfaxFWn7SnXb7nmtlv0VOkRtrVJpp9hMTmxyjUXOqikhAvcxC
DU+kNU6Fp/zbxhiWz5bZWu+DBjhaWNSZ+LyIzXkKMnuco61d3XejBO0a54U//6xtbTXDcaqplHa+
X+eQs0YLVYC+KVHO9nBRj/N6WscwqLdJ4/+P3NZE/CmC/XX5APgtM/iywmvLeOxrp42ttS/Wn1AJ
Ocp9UDh5XG++Xd1qQ2u/kTTnHrY0D2IJeR2pGvxR1xD8o71F6O9OdVxTS5GhRK0uklU/f9Ast8MV
bfTtB30R5Td06dMyDipVtfg5DqkWTtikfvVaT/xG5ZlYL9tpdVjRZN7ALlS4kq+YXkfOWoxf8qzq
s6hdMrmF2EhwQKZuGdCBdlT7Qzj4FYUpl5mM+5ZS4XnIXfezq5fz7971q8+WGsVyGtxpcKKgd/P3
Dgpm2Q0Ye8hJq2rHLM6rztlLacTnMYF+YBDcZGkfzplm3ti9kNnZqmlXhVPWd28XYeqCm07OT6lp
UvNSds201V5p/Sz0IstPa9eu/VmI1aeiQ5/nm7WpMo99KmT4SEKUf+q1PB0jWbjOF2p53XAqtayr
Q7ii229NDfXOKlz8LdwMbf2Cf7HqoiDT5G1nkz9HcysMdChQIhWxy54JQkNr1Hsoh+VXkBwg8aZ+
mJYwCPThe5alLR40qtb/canEfqkAdaBu0Jvie+WsbnvKEI5zw2Ae0F30CsaKyqLYoeow4JywTIvm
91wA34o7xy3laZoWz4taX68eTCgSjwZ8kSUaljwfIrfMrc9I8lF61IvRb57SQXcHcIGT+mfbkSwc
R0PrTlumcFczPSzfbEMOeoyo9dBFqH4vnxuYQ33MK6s5mOYoHGUF4TlSKcjqGOHWmQhXwjhC1dZV
2+adfG32APt4GpAJALPIhtp2A8BXT530pq+bnYDp2QWTYi70FiJHCFOL0D005KmcNfMzlYC6DQGQ
AZMc69r61csgeAsjCvant8K7CVtZjwqTv2p9tJapeeOIvPdCO+sAlvFEiofV7NYnuxbbU1217NUM
b47ffkowd6o3omjuDmHeLaVA5bTqMr892wsK3WHQjMMK2gs5zlArpV29sdrJToqMBn9Wcy1gEJfn
IlrLqX3qbSsX53KCKzDRUKjv0FbaWhpNdp8s+In/gxMaUu9Tw78wojxecM2PenZSnTf/bqbNQi7a
sNEkULLnGtT7OngL8SPN4nVcvRvDVH0bWanjqgjNzeFfR1GvCLdGz/NzuQ6e5JRlwW+6Dh1ux9wm
WrjVvJYRjtZbjt9kgSci3W75eyzcaSO2yGtK0HVlEzWCYhgiI+uyKjRmFTzkWY6eir46S7RWeASF
ttWWX6dqzP+tG3Oe4tST/koxW3MfM0uvOf+OZit6W5VDgIGqKEgoHlbRss6hPar+YfPNsY9WenUf
MJ8Y13PP3Z+M7pIG8SJTIuSGl8ikRLiOPrjuAnVP6IO8uq6bdl9MuzY3yCmZ+NStG1bwqgaXF+L/
4z80UP6n2FtS9mRtDkt/K2DQ/WspTb0XmrJk6CAfPUeZ7zcimstgWuJV7LcWHYv1ccnqwr0tzbJ4
iw4ZUko9TmtOpJxuei+wblhv1hrm/5lbQn/vY+C8EBQY66keZRO8Q12vfERqqcxPnd16MlbOCqZu
1XZgBu/Nyo28ZVVz0gtkJcMm03l2ML7KPbRyKr14o2kZdcKhq6smmiGA8D5OS8MR5bb/V21D+X7r
V+TPDDvHPBOZrM283Qa1/AqMMbvpXeUEnJdh+VS7a32fr9bwSdclzyAC++UcqrZv07A2uWEjjBzk
HEpb5/HXhEBBxfdAOLjd7H6r/JITpm+ddZeW0h/4AgqeYdpxKUdGNTcqtLV8qsPMrN23JHTFEnoI
yDaxXVqjftpEbZqUKVruxc5aHCcGEg10qUL+wuSIBP4DwCMsMbw0T0WozWuq2H659qZHF0KGDZho
/rCYgoe6ooLHO+NJLUznYJ5vpoHuJJ26isCrxCPg38Z0xgK1AIJYoKwSr8aqN9kr6TqKXxiBLily
sLnxUcome9KcMfjqocYBMKjiTh/LxdFv5jxPu3O3DRLVIqBZHYXpRqujrl9cjQ2vNDonrqq/ToE+
NVFFT+AWA85c3VZLYX2S3VhZ5B9GYYVNZwKeDMbOUGe91Wxwpg5okBj5/4G3Ylbpg+1v3hLmNj1p
cl0HcUcyrKoLm9XM53NOh2ZAZE5r92jX08cQ9VfxYzTV1t0qO9c+SKmjX9QD0X8ydihK5HSo44Wl
C6o1BIdh3ios7+nVoTGKg9Myjx+Domn1SODA/b3XjexN7nHssJK3qvYWCXujjKB58JJoJDuC8FDa
7zo7VWUo/Ny4m1fNmG8kILs+rPx5/ISCisOv1p0Kv6TV1b+LpizvZjedRaQ85DmjoW2WLy0QvSHM
jd6dcUS1liXKx24aQsTE0gZ/4lnkJ2MkEI8CRWYTs1UNFdFB6n7mwp4QMgoKrwx5ZTT9raEBObkn
OfCq0CxNgl1rMuWHtijqPkQVyPyJCoBDCBIoxKK9tpGnuVRsMhuHlDnUA9W+z8BO1iFqCOkP6/9x
dCbbcepaGH4i1qJvpkBVubfjOInjCctJjkH0ICEJnv5+daenScplkPb+281TP495WG1pGT5Gvqfr
JrCSpbaWeu+umS2p7da8gqBE57Ms4rtsj+wZWQP3/xHvqznLIx3CvF2y+q9aguoTitMbiihdXF3E
VTjz1xKc+zRBH/1bw4gJu3Hj14E0yDUfnbV7qmd3pq1+jOwnCXdkoWee9dMinGZpyj3bxj94w9df
1/Ax52yYR96dw9u+2JGvqI8FyeWQHnaVd0wvn0Ov+fF8ueu26JEnP1XY2M3Zd3rxlxXNfvVz30iw
/55HNBzmtWOb0IvJ2ybkEK5sxAc2xiM3pWfHGKT/u6oC9Yh2IgqLbpz7v5QArX/DOuPW6EOy3/Kl
kYcoVeuE7+HGblYgmTfvLLQcZBxYiERTjueHrh5CUeye0E3JmDdfv58BDlwd/f4R2XiZc3pz2C0j
/wg+8Nsx+ThCK1t2UQZ9u2d6eheVMP+ibUA00g6sTjkyGOeZiT1ifd2WvrroZfBMvm3K8mvuo0Wc
qKWWCFfRdipuRbv/HgT5dLlKVtcpuODbu4ruE06btdv/OKYW95NvZftt9BAdTc4Q/2wwr3fn2ewZ
lpBpzoJ7AsjFXKZyqC9phciwZO6ckcp4u54vgyZ5IbfrHtTM2dU0InDxNzbnIfR5rQfbF24VX4Hi
oeYap4hl/Y9+kLTLzX4IdsBaLf3peml/HE5oVR4jQupKzujqyS6B+IpjFbZlJJ3+VfuuGMvrQ30/
0ZyyMvbH7lLg7vAfAnTkoG1SodMzTI/f0z2GSpDGWLdAfOJw/Tnd9q+rDrSQmXNQ5c2Sa2/GNlu8
nNFq/VGne2qLpCVcInfW1fnsuTT+VDaePrqgPrLc9NnG2R9NERtxzNTlhdZLOf5mJyvafpa/9j6J
RL46dk3O3Pv799adxCeCnOUb0UzDxxofXnKx2ltUAbvGoiTjfebGGMZtKppjSDj+B8S/+cCGw3Lc
NeHntq3qKRD8vbmg7eKfnbuhZ+s+TEW2QRtw1XBXR4W7WPPS8+9ee+FkziUevP13NQzZa6VVm5WV
g8SLN2FZuZlDgPscURYTV4OE4Va31dEUTr8FCM/SI/JLY0bxo2P2vWRDmn2YIw45x7OxjTjviIlH
e1Nl/xEEtHQ5w+C6nrK1CvszWQ1pWwRpw4G6V2b4xdToPRgSw7c8nCOPBSzxpDxP7pJ+2qrdP0Lj
q7vIu8bX0YC5/+O45llJVcRfmA3byCmJNrHOPSCAf2qP0uctOZajCOJW/GE+ysJ8T53xDr+KSkAp
NoQG4AFLddvMBziSXNzDXNrMtED1bsvtER9rkrHQBsOlZTO3Nyuhlw5G/cjxTo3s5SMKmX0vhErF
xMW0AEHRPMpvn0z+tc+lP/ZcZ8Fu0ntnNu6PrVm3Z5yzDENHODQPDM2sa3tDoQeKCKmHfNc+gJ04
nIC5EE1hnzcz+fenIfLrby5NGTej70+v5pDSob6BSpW88lI7laZqkjknNMuMhFakqSiaZuft2LCz
AJdpfz+lYdP/ObSXfbiOWlv60zIP7nU5si3X6e7T7pqCjRfbNgdvgaunj1ZllgbHNTUmb6yc3Vv2
xs0wsZpVFLSUuV7RgC7XeZTa+XsdzuwbsV6aJ9fJ2JaZ6BrnjFkSlgNvZvTaNrE3lr1PxQ+P1UK4
Z+jF5M+0iZ3+xb1WMq91cnDXZ6n82bW2ejU2qCh8grj4T/LTPHWZj7Ex8fr0mxXK8hmH9urQ9pOP
CvHXkHctS1kuK5DtPFyz+lOR9FgXw7TM3DB1ky6neXaC//zApE1JcPbEtaJ0cOTRHGBVnTI/e6qC
gTt1AaCRZ2+f0/5OHYt+dvp2aFAequxljteNA9pxD4CNZA1U6YC2jqcjmhweBno+vdwdDv9u2qY4
5ANX8TvROphsoBqHb07oNY8UYsDrpqudfiX7JsPCjYV9M61f833Ve3znrJOT3GFNTD0Ipa22JBjX
SXxHF7b9molto3YBpd7XHO7AMnXoEuA8RBkH56r67d+o0471rRrkI5PZvl2Gq8kxzwQYT2HH2T6v
jLEfYxZvxAbBu//I6GlrWMhlOxEVuaUf85j1b5puA64KS+4tisuUXaw7Jv2SwWQ1bNqT753C4Rhi
jG2J+x0i0FlvR2Lcljyr/Pipj6rgLuHF9fNU19uHraPhDxOc/xUMO4RAQx0rrXBzQEbPXCWQNEod
3nqpRuHeY2adVyTc1WTL1NTzpwi2PYU6y2pJsEQWy5M66vWnBmvzGd7rbj4xCwAtQrcJmTdDs3z1
Ln1aUD/V8FevNcdnD2abliadHN68ww4vsvOaL4Q57Nj+sum3w5P2eQ8b85vnI3jFhhz+oafW73Ir
0aGSmlktHwMZFo91PdX+5eh0/bkzMabF2u5gQlnCMpYfnT/9qo0efx+d577r0Zu/r0Q3vTuDXOOL
Qan4TIZB8ilEXc2nWe5dWy4gcGN5OPCKSNBcn2ZM6f93oDf/Lckneu9HO9iCFCMWVyZV/9+wg/OX
pFvFPHMbL8mWBh3Zda7XvcVhRYJd51doSULufzfPyN3O8n3os7WIXGvtJVtBWBhbJvUTwtr/1ibZ
9H2LmuneW0TS3ajBdZuyI68kLAyXic1VE7i0kPjeIfPdhPVb5Sx7ndvEb3+ZrHE4Nq1xg9M0rdF/
o5PswKnwPu+H2AjjbHoxh0DbnTufIH7M3RwbmyBwSNRPr/abhUOtDpLLSD54mvNcIq7mpyN+Yd/c
Bw4ijjdRTRWM6+zpL0SLnCru3hBoDMM0OWe+ryvJx2P+ts+JZV9QbDm3wWxNhLgA/jCfs86mOaOH
/lgwKYw53T0pWFzLLJv3sAJjvswipFhEccLkA1JvAWWy8WAFtd//JwEYwLM9F9nnKoPxHCIj9IpQ
bQHrc7O2wAkI2Op8cXpW4mMm6SWPxplMZIwXfFd91fcvW7fQ/NuYIZ64c6csK+p2We+MT+QcH7HV
bTnQA/3YL0MWF9QTuT8ru8ZfEvri+1hrZgzV8Xxu5Buu4ITRFHI8SScrgx75q68M2blWJOKH3gId
/KBIJXxdUJDN4zmdIbt/wVXL/7bFdzjjZbrRcHmR3HXRhQT8+bHzYVOLYBnWB0+g3bjBg6WH066n
6mPj7LhlMrTDuZ2TqC/6WE3/QlG1x2mq+nQl2jUGeqbYLmN1nvT2Y5GmAWXlzG4uOlHbY6YUpnTK
tPVXs5jrxsaC+C3au/llF14ykr6wBobhvx0ezez5L522rjgtOMFEnk5y/2qHOLifmmR/iyBXfw08
pREhyIt52W2wfk7tEv8cIdhB0ETMujkG7fajR9g9PST01qxsRL1hrVx8hmc9eC2QkNYRuwQHqVie
ZtDV1bvppzTQHSBMtEcB0L67T4pCeXTrQwxYsMr6BCswJkw57c7k7iJB7k7N6lXsXF4g7mba/vjH
IxVhuZNazy1XztcfrdMFLynIKeMGqpv/jOv7v7ZOOu8rn8XLRzerdngh6WENZVv/l6gA663PigzT
PZn2ToFpzWUj5ysOyCnzROZsP2FB881yais+DqyGje8wYYzh2W2CzPvXe5go87BdN3VO40ozyWQM
lKSEsdFzOKA+U8mWV7GoniIburbQ+5B9H81ilxufFN/9ogcCYK/ggjvf+IYl7hT5g9WnPhjrX6OD
Jhb4YgXS6Q/TxIVLImxbNntzqHs3rtvqZIMjycpxjFOVC0lIeTldg/wZS9T4ijdkb/OVDEJE34nh
i+iy1XwHiJhk0Wa9m/5r3D6CFUyb1b2Tm3dEecLt2RRyDhjPVFr1HS8TY/oFYui48eXG4rDE8zKU
yzAsO/gpJpFT4I0uC6BAxwG0tCPsOJNfbr0XbBgaxSZ33C9/r9KUHJ3oKkOew2BwT9SI2J862VRG
U2Gi8JHHUFk53TPmeObXt/iFimHcSqXT+Z5Le3jXqwlusrZf/nbcYM2Nlt3YnVOzD+05XpbsedBy
6EpeFiCE1k+uDqk27rLT5GFLzcUWMSAKAPb5fL0evdvaiCl5bFkU/lZ9SDDAooPfk2r2qWx7bxxz
S2LNVGQ9rhhCAA/vKxpDJpscOEzFFy+ZffWyR2I73gE9rHw8gMDjU8gY06CfMPV/WBjr/eJB3Q33
AyU/rARbkww/J0xR/tlbSDEoAQXD5Taow7Y+62Rtpqdwnyub1+ZIxlsDnL6yiYYULvNeMASDRov9
bghC6b1zbLHRZDN+B5ELs25x3gvu4Cfr9iJ6cTLCWILcyXarTrhU+zemqiq+9YHx6+d40Sx2XRrt
fjm40/FvEkCBn9vVJXpRPGiKV96FuGuE650Cjrz2JGrEuoVWNE9z6o6Dd0b8sbGb8vxApXqGYDlB
qrDiv5yq8I6ErFjdo0/2px80ZaT2b9s7m+QN5vDJO9ZHvi8ppH3qw3TjaJvcdiXGtw+Cx8TaWNyx
7Q5d4XIxMokZ0yB1r7jx479THM3ZBSh/qIs+lfAjTVRn+gQ3kf1s9sxB9rcc/t9gD6V97atYbqfJ
dF0Gqzoq+WhCjZ26ycLFvfSN73uPZLw63sVpBaSes3L0njnnli8bOKtLv29FYIWCCz33h2f+zXUL
DtJVuzUML5n3pfnD9QMQ3NKdA0BM9YPss7HPO7oA7EMTtTooZmwQDLekEgUFP/Si34ks2h48EirW
f1wkqSlgmkbvxamWNCiadM6cl5CBbT4H27Hpp6wyKZQk77v55k3bah7BppPw3SOJJDlJK0OYlWn3
zV27p0Y98sx7qmCrnMkKVbwAZTiliZ9rLSP3rwevvZapAIq/DUzfz7fAuGQ6oK3n0lBR6kvOKS6H
mzVSc1NGsTDy4m/IhnIaa3b/rQcOkvnQGRcwxwU6L5Z9suPjmEjO/p69VZZmHdGhW/JzhrwnFLrP
EUa4966nW0AmEax74c9hpliFCGm9ywDa/h3zDqeMOVGqE4tqFZzrpSKNEAuB0Q9jtvDcQGkftlSM
OtP3llwAn7tJEM1jN7s55USbQcfH3Ko2O6EBiG1RTUp/+N2hwwJzTXjkPGAqvqn7pFVn2R0xW0NG
z/jJH/WoijWkmraUdPDtp4rEEb9sVLjsv7p08F3IyXCL3yI5e8ldBpfKUki2YhE4Ix+cpjn1Y11s
5RczFQlTob2ADyApUT5K0WtNta3albJ314jvvbRHKNoTfh2fHys+cOo0zmqmp8yM0St/OBfixA/3
UyojvfJQW0aoCDz+PzYnSbm9X+83Ky/7z1gQHZ5TbZG6D25jXXOeM8MkERnmSxg6h7Guiethvmtr
xT3YNc4Rlyg+DthudM3zXgCbLsEdLT3h95B1FpVdqwjZywEnu5E1odqOn8hLlyFHO5RW0Amj8Z+n
bKuqs4vkdf4B8SD5xeh2qO8BLmD9pVAKTBk+Kz71tvF4h3spoa7r3tM/gd2b+nzYiuBQ4tLipZxT
zMl3TZQq+zRuifMYIadIb4EP4jl3Zld49xFYxw9uo0qXClyB8x0M6bvPtwASF3YhFUDJCEXndlu6
FbUvF3Onkjoe8lawNt7NR0QgMfV73isQLLuEv2cYWGTsYLvkd9B+NKE3HeVkDlEVQ3zMVJkvUyjK
dkSo83seBkbcAB6qzZMAcvtmnYR0n7MOW+Z50EPqPro0dnFUa7AByEsIEcYbpP9BdCIwtSUzE5qr
P6V2xKi2rRK3UNP2oLkecl7nKaiQl3+LrgEovzrVNA2sr4aWPc1txYIboqaOvs+xcHW5adKN/7Wq
ShdYAQ7MnkEcoAYU1uUJJ12sWi7hCjb5dPheK0oHZWtwUpHJ1M1Yh3I7Z8iVm+/balfmBiRZ49k6
pHbPvd6nG2OkehuQL96va5uupS/UAX2IoKMMGi8aH5KgneZbrrOhuomtAAsRSsIIriLQ9KYEYngH
2KriQixp1eRpFW1fw6FiQeRAv4W3c72SCKWxevybZ08+G1iudzJh7P8BEhfEX6k9OIMJO/5tLXxv
/M7XpqC0ZJgspT+3TpVHB7OvJYEZdgsZQXAeR6LW3sjOQIaeULP3X7tJe9yNnH7m5BiRIvfgrCML
f4afMbxn/itCi2lyi6ED5/5v6k3fXggD6YZihbBOSn9MYn1eQvh4nGrW2ZYpTyhjpmDbdbWeH2tH
j5qsZLCYB0StQp/jdlo+eEaZ5YhBsbg7SBSlz8WrqTqX/uHDgOhj/cXCMOjnNcqaByzKa31p1l0H
5wkcGCBAd1CzMju8ESXNGFTl7HddnK8k+iPgiVdwP7m4YZJHWNyG3DqBeRTQ8tlFGM6PwpOwgkU0
WH+/8ZeVhW1zpNjOY7fMF4Weqi6CHpfBgw8vNpTVhv34JiWXC4HtPnZ7iY96m4vJ372jVHU0bQU0
ApcyN7kIoK7Da+VNlNSPlroowuhHkwLeZV3zpJBqIhZqtogfTHjHKRaeCi57Nq6/23GtnzQWaOQu
gs/tEcE8nA9WpZ9Ns8RPO597LLKKIh9gSzH9Mrb3P8lW6F7DqJ8/6sobEFfoIzxeruKa9NELNLgq
8iRJWhC49lyAP01Hbgiu/Qg6P+nOa08ZUO+iKbwc1hn/8wTv8rm3lRrPtOhF0YX3T6Unv0l0fyYD
AgGUmvZ9vvhO3NlLjFpAFlLUSXTG4yOrN72xCJdrGF4P/1G5v/jDvPVBMYx6nzSoZtFlmhzPL6fG
HM15TmOZnfeWDpPXrdLiR9iGvK1iWqvfHa1MoBM2DD6gctBotWtnvqsdMPBkaxN9rDWmkHxheYMH
ZiDhLecs+inB05qiatblizwodygFvM8TaF+HZCZWyQspAyvChTTS7Rnm3O4gA03l5m4wCbRE0+aO
hCPWMaj34I4/mslmP9o9nr8QAof9Y7i7AkHygIHB11M/FMnUgJ9FLuVnePD4ZN9VtEzNDbIsmvqs
BpV+25IrIcEUvX2LzbL/8dDZDIRrpuyjKT1E/yDfWvFAxR+XexXHMrwPdiXlu0ELmZyrzpfhZW04
Uu72cVrEpRsHqnYXGWj0ML4ZMLJWLC0tcJG93USivhMFzLPpOPH8MWBP+2NQU39zMpKji7EmqQZE
mG7km9YSOlDGiZnNj6AeNdqpYBP7TbPT6XRx9GJftTWwPQD5JMso2Pes9NMdXqh2ejzxaSP0Xs4z
qytCDbPLG0RKmyn5X90XMutBwiYsiQSasss2Z5TSw3+TTi3E055ANC9IHZb7w/fVVMQUt70Omzr+
VZW2yy2iPr4IBoc5l7SDDOe028dW5kBj+/ATFht1hEy7lZc4neCqc+wdE0nMsy+b0wa02j52Uyt+
Nqbru3KZCGI5jcmSTu99HzTvmAxGdGtrnLXoA4fNK/bKqzjLibBQN66nQkN40+D+UZVBn4PWPjpQ
Thn9RyrnIJ5hEZsilKKleiKJIhq0UkMfT5n4XfTsJs1q/vVUqob5FsDCFcaVWJL70WmmYgF9Eecm
vEq4M2JfCAYM5vmn8QnZPq9mpaiWc6kLTl3Q72iKDjfrCxl7PNpyGRTtvFU8q4d+9LYYAaePTGC0
U+3xtPuUtLqZE995Yz3ZR86v69hJ2icZGUmE6qPGpw5CWrsVsiJYlPF2pA1tKfWY1oCjyl+bcvH8
eCC3SF4raOcUiG+fsgUlMHAQekLSrKN8m/F/wc1D4JZWNxA9qCVdZAwcwJRT1vbwy2Prk/VGQI9/
HlIAgCWgv5rJrO6YIESzvGktMn1rG+v9F8smrk4rCPa39pDIhLgDm1vY1CS+EozDdkK+HmMGsU1Y
wghGbwuCmPiEGaH6j4RD1DXY772XI/aH9rKJKk5uG3o5UfEGMvC5AeaFnTY6XFRAbOTNuWYQTC8R
v9MvN1kwb9WtSsSlR2rcf8qV/P2cWQJWGdfF6N8A7Nd3uOid7Tb0o6y7KlmOuYgHy4buAyIur1MM
Hp77YwpMJ9vUs/ecjq0pomxOT+nV6JUrOAHvJiKOdriw6jTY9Oqu6e/QHncWWWUkMbEnYGVnnuax
e/SQiA68Z+AUJ8z91d247utjo+KKaTHe3O/QX/oV80b2saKhWK9EXjO5IMxuE+b2MO6XWDOnyxXU
ZFNC5XjBucss9AQ4eo+mywJlb4tYXxMTuqakEsfixdzGOc0V0jeD9Fga/wRu3kHbecJHAQ7KLu47
ikF4+1ZP1VDxIFPvyRhMzoMI5k2U2QKRW4RuR+yf3/jO8Q3VBdiZWqosLk3vRo89Kq7mdZ/4xC1N
0IPcCnQl4rFX1hufg8Os0HRyb7JL4AhxrSaQ3quLgZLUL0f49tuSTbXJY3dW/9lJtebeguJOz8wa
+zX/IK0YdEd3ci+Qp0wbYawW/wVsaQIJQJFAp5pvl4dJmi7Mg4oQ3LcDBJc5qatBdysGBeeXtyyO
ftipoxtRe2VO9ASA1eszUf9R+MOZ+iMoEWZZwN9YBOl17zBYMJAdNaVkYhV5Z1rl8DXN2UvLygUA
DbXp3iBJzn4H6Lfbs9pCnpss6y1ixCDY/24627npugXyuEYLw0NVqfrLwZyiX+vAgW1Lq24IXsIm
3dGBAveYlyPY9AeS2G5FlIr2Ll/0EQ+XUCFnoiU+c2QZHLuUxWQT/XJsra+ZUKvpt2LOqbGRTM5v
ym2ZAvvIJ8shCwZt3ii8yNTfGFgXMXhoFP6W6Zjt94O0LvdFAfkgevC3MFxuhNFcQzWatm9+soch
SEaU/Rq93v1csjX5GaC1366b2/J7qPs2++5XLfJvTC1t9mDcue5f7BFcMadUpMvFrwO83qA6aN9m
H7r22yHAhh7WdVmyB29OYAhCpbvvEf7Q+MlRm99eGHAq/+R3UCHUEGXaAalyqpVdNa6FfWgjEKWT
2WL9N+NC1YVs5plTWE7uSHnpwvJeeZ4EvSc977lFVTjksZg3BBQju+3LDgQ0lcSCjVXOPDGoczgf
vc4Rtq4ke9I3B/pur8kHLFSa2WQ+6OpdVYr4ToVHpYpk3SfArMnfgqLmeyfwalvMxAwRp3OBX229
Tqg4OsuJckUJNI8K8q7iFcyKXYBCFt0ypBNTyryMBeHOfMI0m93167Bt4DdXhfO2n3AxRX7hAWz/
Fp3pTY6DNvBPW9Ik4aMkt6kuQ0kk9SMZGIig58yf5VsPynqcd5pPrk9jBqyGt6LtiyOWY38OEZvs
iClZW1pSP1A1BYABnPtx9O7NQEUFg6w3XDpHzuu90Z1489Z5kIWW7e6Um0VnC6caoDoOQaCfD+ox
nDONhENwGue6nu+Mt7TNfZjOmnk00Kgs+WqYMkdh9qeRiAOCwZZ+shdp26llm5SjZLLO9jscHW3/
jlU5uSGKcHtd6PZtAeTn+dNESf8Fm5i+0XkDqL35FQL6wz8ecSF2zz2W5RczTnRTWrgGNJrb7r/2
jLuw1hDWr6HmEoKVJC6JCcisqqh6HwGzu0l9NqMMsgeARi8pt7SRH7wNiy0HlnrIbc/QFTExa/4e
Uq2xO+wrgra9jtKv2mZ+fWqF7GyBtE3ON1mzBF+Dg0D1FPfIItgQKdQjhXdp5xhGubN/NkT8v6zk
jriy0rE8h8fSuc/ezjlfQET4620gtuq4dGEd/EbnhI3B34f0zaOtd32ekdkpQKjEMyAnaTU9b+nO
IS1TTeKdtmn02YiuTS6AF/BdUy3FXZDsGbYEorz7Gy51hXg0qd1TEiXrcEKVivxN9qt3f8wHHENL
dmlzN5CM+W1ScrqpxglJkr9U/FC7MJU6VZMb3qXJwCkbrJP8rQfHd89J03K+s5BzyPIh2YE60cfL
p8eF8sM2sVyLhiid4ORGTZDeDIIx/oSfKZzRmowROVJVPSU4V2a0YW1shr+2T7df++4s252TuIaq
0lqHr7MXzXuYV8Pm/6uTBH4sHH3AfEP42G99+OB4C4nQzvng+CITl7IzXLVEjJ2PLWLJAoO1zXD2
HOsJrAhme2kcZ/xHSgfr7u6668ck+nY6I7lCd9xqDUQ/0RMeMYuP7i/a0WTzhp/G/GAbwSBn0z0r
94PbE/VD4OKSWbmNd8byP7QZGosxceM4o9oZmZUbpMiYB/bIpxbt5A9iKKHNwqVZ/uIl6FSedgQ4
J8FE/3NabWA18ujEPcgGTxGBmlYWKW1pH1Retz93kYoklxAfTb7uyDVyMYhD52HfCPRUVxLwIaXS
x568SqKxSJSH4ltDRC6FCRwfgETu5IUpgjDewmOo4R/QO/xNNtzKt4k2R3/buUe8nhMfwXdRuTZY
LgHDWnXl5zNRaAiJ0+I0zGCk809/Ba9jc6dG7GeAhL7fl44JOGY3ZwpBo/iB2odhgJpAkb+gEUEZ
iBB+9Dd9nHqZOvI0Z7V9ImvJxH8OvkmyUZgb3fs5CQfcTu3m63Mjsi04xSbYu5s+seHC9xVxUvRH
r3Du6MaKkhWGbP7cMk7yOLhwGoDt8/RBWhfmLX4VgSjhOK/CodnN/rgzCqocBXgvng5X9svJiVM0
WswlYciXG46c0OOiq+28YnqRN6kDeA4le6B+XZXHMyfRsMoSv+eUoZzZkeqKOQDkymrya06khftI
VBr11LGpPSaJknWZNKpOHuJg9/4ElmhUGFJtwgu4kd0vUmRm/uxkIv1CaLTud1fV11x6SCjnCwhe
qsvYqXFrMWCk6Y30TNs+Hos3/WUR3l851TpxwREjHh0Zb/PF2FpE94i9szcCrcTfxCiU/RKC2jwy
poqGtZ008HxINFczuqhRnGyDcLTALoChCAK2Bj2aWAbPpKvRibeIgKsZKV10XEyrVfiCNcoT58pX
7QP5roc6SUbd7kmyYZzHLSCjK3OWldOSfsMvqoHC9g7poH7Pwko8+Rpqr5RDtP1F4Zt9NAmqhAdn
a42+GywK589+UINEO5AuMcbNDF1y4mMBKVkJdcYV1dvklqKt8T+OPe+H9UgLhqwbq7Dgmj+6nLtv
I3yUZUmS4uuN4cUxW+iU+AzGV8Bo8TU52vk7I8Ebc/YXtFtrsw2fzjAyGxIbsBw38D2xOEVN3zE4
tbY5UZh6pavSQCAuYo59WEEMxnJxkdjmaRh04anzEicCgT+SP6NtIN48jcuHuWXpjtKOOERPfSLQ
AmrC2oKb2EH9cWm3w/+dbKihSg9RdX9x46T6E1Ov/Lpu1YabGS7tGccHMqnNImm5Btigw1HDuKvb
CBz73MW7XVAr8PwMmNnG9VfTase/QYJITuEaRMZeFuDMhYNgSD8xAQffkEb4fzjPdXzVQXX1Gfxw
ab57jbvN6PK5ndW3pjMTbAwK0erUDnY3XDyR6G48v/aZsOOdtZLlfpxKB6j7fVqacLsEO0sWfFQ9
DY+NT48Evrxq2l7cJpplqZddP3S6G9GKImxkaQpg8R4xTUwuklZxQNwPwUwxY6jEZm8cD8Q6BzT1
bvy5j100WhZnDoYL2ZZk+Iz3UTsu4TMdGs16jp0rzCJ1Jl74QOMHGmG+n/x/pJ3HctxItKbfZdYX
EbCZiW15FEUrijIbhES14L3H088HbUaEKlihO73ojbqVBSDNyf/8ZqbHRaU2GSE4AQHK5UfLH2lg
4HPcQtHFFx9Fy1BMzTmWhZvtsVGT3xK0cvDo8T9WR/Y1vT9pIeRTiA1uw44I/v0MuXyicnYqM7gN
6i5v7wZ3njswCsksRG8acBGqCd4+Nh3y+GNW+7584kflQLLIbvzt4OvWJ7+gKbstjYiLrgxD14dI
l7MBuyF0v0nv0I33tP4/+KbmyEOOYOEmSZj0j1InOOnEDR1yPbcrCHCiMjT/S5qMHUBnXgy/HEgE
s8eFqx6PGi1a6wzVnRJT5Il1gKaeMpHiKLntCmOAWQq//dleFsR2ztmLHik73VfoigmaXxl01RY5
lsldtS2C8FlUYfAdjpCcDiWunw53CLL+UFvZ0jxU2e8LJ356FusOGP3VHMp62MCFjW/7GdjyTHJE
1m/HLGl+jWYIcJ1IYEn29IXPoFU5XzuiZJ8PutOV87lgKQekIETRQxRkMeoKyVJ+4UTO4fHT1Q9u
Q5jO6gwpPLJ2XYKUFKIjLdidP7XVTZZasb8FoVOfK9xykiO6P2qYLsOZxpO1kYRnw4yKYQtonyKu
oV2Ex2YA3rcJfHrW2zq1m/LzUCSsMtOMsb7Ei5QsBSfX23YPjK3Se0i2ZASIcUJZMpllcE8KX8FJ
26fjHlzf9vdZPIBdl5qlPuUB3CSelLj0WxYZ9IjlGvdRD2yjO6WzolrxpWKLEA4iI4FQV+0ao+G4
d62yEB+6USIZkAAAbLvGIG+HRMxfotqB69aAtrvbzPLpoLmJzm3GjPvpIWMc3goqg4gFXHIHAWHO
o61O69/ZWyR5DPvMQtO3zw1b0yksu4J9p4Ylha2CaSdHqDSJOpiRyuzjqNH4xEYrr4+6iqDGVs1k
RSdb+JF96KPQWrhfTnzftoNfwE9LRHk/Z3WUP7J+C+H5hjaMHiII4ODU7u5DiQp2W5RhD9mTl0gV
juOUqZdGd4uRz6jOblnndwGR9L7nTjiFQF1JZm4P0aRgrvjxrxmVau3RquTiBBjlRvpDpjmq3GCF
ltjMtnhOd1kbOsWupiX6o8low+9loxX1tpKgR5RVc/DYwOkfv1etRXpGRJWW7H2IHeJY9jSwTmVf
S6pFTCx/WRyO6DMkwU87XZhxfuw7ux8eWqNIBMK8dHqRA0kIDCEyhdjAqm9UMQb6UW/hrG66OaDv
gGcDG3seoDUEgao4ebIEGstmTITBD/VjGhrAcilUY10TP91QBjVNwjGMtqqeKmOf4XvtjS7b5xam
JGaoDhVyzfk11s2npg9msRka0qIKCiUbeVXQTZ+axFePAb0bg3IBOv5Ot1uiug1IRXCVixDJco7d
M4qM1GmGjePL6js9Dlrwbu5a3F7tEJogLycCraAWTE4QwY1kb1pyBqQRnR3R2EIQvMfyJpAHowbc
9yZoMMBVOdRRyq5Eb4ABocbtKjlE2jZOGs42H39I2xtnyOAnZ8zUT3oKCKk0HyHA3hqr0drPRTZ9
YhXTIURIOW2UMRXG0cpxrMUMobefK7iDxYfCHab2HFRO/8ICXxL/+i7YZ25R/LRaa/oF1TZC/VVp
E3wuRcEMtG0ilEYseuCYzaK97hYt3WsEce5RG5u53o6B78/7msTlx4Lp/lDAb/pFQ9zdwd9bdETA
zfWXeernmB8nqH8HrhjIQvqguqf7VFESjvBVPKr1QVGL17XaFP7Mrme52DNskc3kxZ7oEQfuynLJ
2Y0h3vEbCtnpc+867UerMpqvYyanU4q1UHSumtS8kbqyFwHqgHAmJY0FDq4kNwE0y48/VPDXvphh
rXLKycIooVCzcTPlZTXusZ7ywTLJbJEnNWgq2U1WiKzHHWx1DBXEhWMJSQ87Bq1SsAtUkD8Qv1Z9
xRQ3fIqmRPtqdDmNm0xymnzAwiq19kCUvbOFtK4+yHhEBEKCjw2JSSck0EokZIfMN4fT0tekZwdh
ftjgb27dNvZY/tDJhh723WhjIoAZAnpvqYpAHEciAVz6KdCFntpJuFzqOHs2XJDclwYeXYTmxe/E
zkUb+uzARI6P4AfjM3Vh9VnYCTFallGE31t2vXGfZrr8UWmwtTYQhIPxiHW9/p0pgb8oVxOdu5Ac
xnvMIezF5G52bKIJ6iTZN27XNA951dYQoq3ZeBUVB+YGET5M3kLivr0LZll+jMixsfZV2QUPEbZP
PznMpdhpXYomnospPgnIttIfOZ24Efp4JbnLzIMNQ85KaFnVfQEVaLYmSOglelN4rSpxTtLkQrYN
4cwDG5k4NdOoxVtiaxohbQp7DFz8JSIsiFrIW90xCYre55gfxBccOge0KVbm3Acy4P5jxK71pfel
SUe/kONjHKVBeiMgofwSso++NFrJWs5YW7/B0bnbYVKXyS12RuGLLIq4P1XRjNZCBtI9aa5lDndo
u8gt692xgwtpRtZ0VgLGKMVjDw5SJGSibpJ2FF+nYaTzP3Zu6x+TjluLgeAuOpTkz+iURs0CGCNm
tI+zNk8fuqodOs9EPufuRMJFFbXg4MobuqBNxiKs+BVaVwBBo7GME3qc+EHsHKONy7s88LGnYPbq
nxJ2i/wI3YrsKM1KpuYpEV38kDTT/GqgVPBGA0UkXbduQkrYF1VAGPzkzAiLFFC16wvX3NolVYCX
i8rWoZVoWMPZUZgERwdfBfrsjl0Eu9GmvjyCxYfGt7EZh+fC7rXmgCBR3M5tkNVHgZ3D16jjZgGw
WmZPkDHzYTM4vDimgZuDMbL/p4g9xPxUpJ0zbQAPJpi3taaoSgwBM6XTJjAmbvhTcApAJ/emPkZM
3ygzbAqXvvrZmopLQgtboN20gxhtbjuz/5h1maUdLMj/rzptNuHZg2n9182lkwGnCP3Bn5MMunyh
ui9LJHUD16suKRXs3HXOMyRJktJx/LjP8ZuyEekHTK3F0OS+cqHf7yciV+cDmvEcwiuimI1DZNn3
AR08yLlymu+uyELN68DYPlbIDOINyuboroUMHO8Mq7QfDPBwJtxk0RAwpyLyb5ERRsg1k9q9b4w0
HY/IK4k2Npe2DPyY6qNmtKBTem664d5p04qVpNVtd+8OwRjspyElpazBKr44sVNRfLmZQUwyMzMl
mGRUScrUkliCRDnMkDCgRcam1CrrWJq2gx7yN0CULQJPoA1OrO2ETPvGKcaeyZdBTqKGCmnHYMXS
wfAzaFz9SOrQvY856TB54Uz5JlBp1eco9ANzr40S+AE8YrD2EquQaIeCVj6Z/mzAXLfKMCPeopYP
bVix4Tcd9Z6WVYhccbYp2cpxNnRpDbhpYO3mxC8B2cxSHnSaU1CX8tByth0NGEBIXS+eqNeo6YZC
N1CsNexYx9mxpvvUYDvd9BO9tMGJo6WargGd517EAGNFFG6jETrvpveJarmxSj1tFlUJVeUPrjdS
YuzhmPe8Z44Vx9FJIKNXPD3a+Gp99ouqwUMhtKDTzxGbyWHU3bY+61xmnoJBIi+1nTKCAIQuqt8U
MazyW7AHcLCgaOwXXyX+QxvM/q1Ou8a/sQsxyy3WGdqwd93ByDbzZIjppgxs7M/GVs9+EaxYftXC
zn+Z4IDO3uKu9YsOSERAWg7bYaPaucdGvAqBxgzfzT409aIqs+w+/IEtUSiPxAaRAzlN6SS44eJu
4GmyrO79sDKA4QV3sL1T0+/jM4Q5ciRH+NZJanDhkdWjI9upuqqXXU6YmxaB0dnOM7irpLc5ZClF
NC2gwcT+zp6lgpgGa5kQkSTt8if0C93DFHf9o5UVDds25PQGZn04fq7t5b6CFqQ/46sAM0wlmRxu
2PN8/SNTElGEmKy8h46GNec+8BV+DbKGm7bhorrY9evtcOOrER6kozmYXNLGy7ZCBYYebBJCq/6r
aKMvfDRUwxvg+/5rZyjY3Nxb6qewLaHf42xzU0CEcvb+RDMOD6YAbZlvBdHPoOqMcQf9GxuXxf/C
3MxQPPyDAw7TIv633M+Ob4YvGLwXH5MxYvVEdt6eJlHoOg2Z0L5BbBOYm5iZQ2AA9U+8dxILh4gp
0t1j4cbWB/qzbU7QOYD3fd6lkG+ArJ3n1lV9syk7q2Y1wPPxgRcCTlCbcrK5m/2ocjcBxlPOtjHy
RZEdUOfstcCIv4gmruZDRcule+Cnjk81hxV2/mBToKjCsdr9jHQAriRnmeB1OfQ6M3tuXrBvog+U
pqp8bdxe1hsjEIqjI+1QYUDagCNi163WboIlUmEbW34WHWt9LOkXdDXRH6BDVnNnzm70DOgvnDtm
Y4rVpyk6f29UDmccbQCa6EEHcxrg0qmCvZ4MuLvwv/bVHgdjPAhiOdf8qQvAseXdop8CTgJ8xaZB
xru6H9r40DjSDblwhf2dafb6Ygigwtt5tjT1MfDt6TlbViRwRcyttyxc8azXgJlQpMrkJqhVauGW
4zZfetqf4zFDL3+XcUCQ2JQTvhvQgCo4KrrhW6vFw3+4H9gfbC2zsSmSylfbwIYQfUaVpmPCXBaj
h9OQc65rIh03iFSCdjtTaTFfufc73wxA0c8G7EvKKDhGgJpQJuVHYaZWue/rXuBawwG9bRAMeZhK
9NWRPwuTTTOMNApSU5T6zkIlBBPF7qZvqRxAt+c+dIOdyY04+wYwq/bIdReIx4J5cOK6p1knOIPd
ubd6cCVNVQ4rWDrud/poZoqg3giXQwKDZ7QP6WA946qmfxwbM33VmCdfm2wsbkM7mBYJiM826vhT
/oroXl/UxgbwmYsr3X9hppGXRSdGjJuJQ+zGZaZPN6mdpQ9aEifOdobzG28cCengCy4XAco1ollR
muGwDHY/c3PksKHtvGvHcnga43hunwoad2ig3Lp9ycAoYX86tvMFrsWgjtDFrArWT852iVGpdDZV
xUX0NOiF1nyjRa7nW3OIqvIDOEdxLqi35mMN98Xch3qgIU+AsoXhTjaGj4t79zcj8KlG8xkCCXzs
FrLbrMdVizUOeRGbig5TAcBslfFxnt0JdVieUkyXQneZc2FuUzazAY6HyYXas+2McGof3NxO7hDG
1PGHoUydfSL1DJJVElg5TODYDvYOqHJJSdkvHdHKl/YjjmbI0B0jUrkHWUZYW3hY/nfctIL4oeyc
Oj4QoGHm+9p0B3iXyqzuyLStqo0R6fxqRDOmeTYV1G4Y2Co9pkaWhmcA04I6jngjSPB5M+lfWlVq
P7md57zdoZCPk8hs2JVTXIsNDpBd9LEK5uZgBePU7VNzBAGYzb6B42r5xQEWXfxg4FqE7VNRlPNd
VFUWsbbIZkjvg2AbZHf/AwVQaG3UDp5QfXjGYrOUt70Z+e5mltNo7P7H9K3ahveaebPfE69lZHmZ
Y59j5+l+wMx3PMAw1wv+qhl6QhGX06msp1zu045ja+r4cIggkuGKQ+cFM1AhJG6wWOmahm2t/KVp
g040e8rO0/pZ3xpOYcEQgaJrcu+84ttrXHDVxPBDJ3lhMTtFqPd/3ng6xyNmxKhzOq/D8mDnY2C0
j4Sp7iaMXrYgRvKb5s/cL1yKQbrbUJ4LqnNEfbF1xTX8kumjtAg0oDUkCWlYuUtrTGngM73zGjm3
hw6Dy3PYRP3xfRfN5W9ZOz5iJs/Dkr+Cd/3KMFwLgHUnriVe59cf+YDBZyvk7qhbSvPAE7hUVSni
6vcHvfyW7eX4sgQe8/bq2XLkjIMPCOkNfW88QGhQR/5rbWvLlDnma7gQwbTZZ42Yd+WA5riVs7st
h+Ja6O+lqSX/+CGL5+cfFt44J9WyFrzkPstw0oNwpZQR3SD97K/kvl78nBDqiMHGJBUZ7duRpBhF
Ku268wQ95KPF1LsT5aye3n+zFz8n4DKPZJGnJldLxWoDAVNq7LwS6bFH5kOwV/RxPuN3lZ/jGh4j
1Vj/v5mpfwy6svnuocd0RmNxdybYFojMdk7FUDv79x/twqfCv1wt1tO6NHRrNYpLlQvwaHeexNtw
T+++veuSwceIDQnf+0Nd+Fb4zJMxISAuuaa98tPuME6CGRJ3Hol7JlpYGpwHGJM00P91HFO3dCUw
HzYMW66XQZiznUNnYfbFjXVXzCZ80HkMrsyJv41yGQWFgkW+E/lh1sqXF+NFCOAOM8/HOvGgisr8
5LujNp7nKDY9cEHfvBI9/7dTLilWOr7Ny5eC/rEa0SSiROIt1HiUCN1L6HDN0OI02Y+5CLpNvVj0
J6LAyc03zSsmtr/dmt9uaPRNLMULRXiqM2PerjNsgCxEXtHstb0mDC/xcyQytBpcbsFlbhZeL2Eg
enVHPXaiSyAqrimGc+46ZAiHRHcrLlc++mD69HiwOKmcsi2qB9855UhjIRJkeHrSeVVucM6kQye+
bLB2S5HXZ3tCpFpcRPEvgTNItu2zrGervLJ9/j09capmedtwZ/Dyt5Y//2PTMty0iKLInOC0JuIZ
0ye4DHOoP74/Of9eb8soxGLgio3L9PokrBMtselxTLSusAwItaHdan1oekM5N1cOoYsP5AJVuvYS
o7xOSNSRnc4qkAzV+3S5bZDahUR4ZVVfeiBXdxyX0xRupbU+dLTarWvXnryF+7SdGgcbg5lLHRqF
fw8qxFhPNzi4kX8SNLnaq0A346yzq9EDs9CA9DL6p8UAYY5r/01V6fFOWEV55YS5sOqUYQByGSQz
C7XOxoBanSOEVKMXcCsrNmk2YDDVDYsnEg6IZvgBn9bw++B2sH7NVJvCK7vZhferDMxAyEAyFf63
q2lZ+mUUy7aevFiL0nMohnQv627YW1jY/PunVHjDs8PYummb68CYQMQYwSfMzdgev0Dc7RBw0ftl
C8yujPT3gcqX/H8jrV3G20rDDqbLJq+lCH2CvyXucreYkMKYvVfhWEKPVonDPy89xcI2SW9e8iPW
4dvQ1UxLRCkNN1NUuDRk2i6ENXMgSeZ/83yscHYTaCcGtdjbvQR1HXd1hVakgTfyw4J58ZqV3JPC
KG4f21YZnyeavj/+/fkU10BYea5hyt/pCH9sYPhIc0UdytEbbAy+B7tCbBT1/3Xj4F45iS58PqJH
FPAgmxj/rKquarKLvDfE4MVN3z7gCGodpm4uPtHqrT4oP4DIGOmv7z/dxTFt00VcpmMY/zso7I+n
iyZgRWNpl/YQhDO6wE16k+IZv4tGTJDQ++tY+Uzwyu3T+wP/fdBbxnJbIMcCDg8l0ttvCR8uT/A4
qjj0nBBpNM331O7Tn0XWFf9ZGI4EVxbH3/s2A1rU7woZKo5Jqx21ZuENIUpSfOm1hjsjvnBZEjVX
vuHFUUjXMXU6H/KvzB+jyXFqHNvKy4oROokLgf/RjYV55WH+3r54GKpzReltCgIp3749A+jU7v22
9uoBbzLYPM18FOCJwy7EifjX+5/qwmBLghFFM1slSX+rOp1u1ySrKGw9zHO0m5bQwkM4+tndpJfX
MpP+PhYssWSKCgGTiHjZlae/OzgOXQW/8QQY2oQtiD7i5Y7RINzpnkZkf86x5nwgdCjllmtwzL//
qBc+H2ZG5A5hnUhV/fsu+MdywMlx9hPgVM/xw+6D3nZQX5Acvbw/yqUXyvpms+YMRHKzrI0/RlHR
XLRQajsvzMzw4M/Zd4S52V7acI7fH+nCKmNds6EwnO7YalXc0l0YQmOUtSfiWT92owpi8GtMnek/
990R69T23+OquQ9yyulCN/iO6zShsiAUwcJywNNrbXxge8YdSMzujYnu9vD+0xnLdHhbP1ug95Jx
mC6sudWOiaovhBODuZGNzjM7L3lzNd1zRDobtBX2uXHq4j/0r8N3QgXMPXug/mxi131lL7vwPZkw
usM+ZlHirkNZYDaPZmUuHAY4vc940NKyVFGjnaYMkv37z3zhi7qc0hbFtM6T29bbuSNlloouijov
gul1ow2l88mvugxFXwNugp0jES+7fx3ShkbOPLL5t8u6eDskrJ08T6O48YiKwKHBEXv6sM1Ox758
mw8I0t8f7u81yHCCKh57ZEhLxuqUnweAybBVtRcaYedhZIGik2e9Msrf34xRJOmXKFIIgl2PksIr
tv3Br72odec7bHPUMQ1cyNWLZcv7D7Qeii8FisxEhfIkAAeXB/5juWuVjQN/p9FMx1z13BRWA2tV
FofAif41yuv3UFQrlgJP4d+rrZrmC4yyOtU9EkHyEwXLF+SDw6LNCq68v/VXWo+0mofGZLlJ0hYE
TYTlcBg6X+xsDVuO91/dsoD/XODLKJw5CG4BOP4GN/p4MgwofYZnUIngnOqIF6BX6VGvyz2+CfEe
d0f3luyTZj/iVXhtsa3PI8bnXo4VmM4vMF2xep/QmqyokaFF0HUQTIexrCPz0ekIubrBGBiDGGyb
uhtTl/rPHHcDtHHYgEBIbZJnLO70Z9fmvNrWWVxBjcQePw+3UIIloiK8thDqN61R72K/VS+wF+ln
GqGZ/5q5L3/sS+58Bx/7RO0GK0j/VaTg4xvNCYNPoI9F9kHBuFWbuJOmQTIGvk9b1fviNe0SxzqS
J5O8SocmPhpMzfkPJ1frtcbY7R7fTfWjRbtFok24eG8kvVlijFfJ5hi6ZSefwS8xQ0mgJvRPzZjG
+U2CvP9xzp0hOfh9Of/EYa8mPbVAAL6bBqYaMo3KfB7ouDK3cTsutuwYuXEYhwSnECIlB2sT0H9+
TRM/7PfFFLewUUi9vU3IdNC3KFJhG2hOMvYIPlv3R4IY5hH+RB3+Y4H2+4ty9WNKCeFSob1djAl5
2WRL4eZpwqk555rqTtGiH3l/3q536WUUg+s724tiFa4jyPBZE3bEYeHliYO1QIbAONLngYifyN06
JPX8Y+jSMh4yE3Y0k6A293dW0h9bTDdrFLe+pnv0efV+C+8//lLXEqvA95/rwlZGiPpy+WIgmtSr
Vd9D5pq0XJjIkjoo/T52d9hfteDyiKfwpbgy3IVNBoDMNJa82uXytdo5naJCFoCkBBTEQV1WxfEH
kvHkFRjud09mtcuwMWNZz0Ilm3AdDWy2IgYbgWTJNtC4L1GRh+BVdtE8V6UGxU8RuBcBkQXhIbeb
iWCSyjSpoGYMTKEn9+ZWIwUlPLSqk9EhcPX6xHZlNNuaGtcHJg1ZuR0nJa4CtGcfizpvtR3eR+Jh
hooFEpdqln0QQxK5X/HMnppvYWn20OsRipj0OMmgOY8+bjj4Os3sIQQo6UgDIPROV0qqSx9YsSqY
vLorlb78+R8TaQxMLIIwlPVCXcXejJB0E2tpAUzDIn9/Ll1YI6DgjiXIs7N1IKi3Q8UxBiRY/c+e
Pob9Z0m4kIfOcNh1dlf+N079P0Zus0QsoGWqUhNin2WvygpVD10+6wxHciIWUHOQ/SLuU30KCBHZ
4kts3uPJQvx3RpTM+w9qLKtiNb+oDqnaAM45Rda7QZYGcVNVsOmA6gPnpszt6Av0Fvep15SzpN8q
7AbDLrinD189D3j1n5FtiOfKL8zPQ9tn9z0I8P79X3XhS9OcAG4A9+Nmt8aes9EwgiixZ251jXMi
JLA549dSfIIgGV95AZeHYsulDGKZrU9R156xn9AEX7rVsfMsahhYTpTfFhqkof/FU5lUyKYjKVnV
alJlvVnFpAbqpItWyNHwL293qRaGT1gJtA/vj2VdfC5AYO7E3Hcwi3k7g0XAM+mo1L1CG80SgXhk
f69dwhi8VlaqPhIaKtWBwJwk2g91EiJRrmCyw5ManS8D2uf8HgJ5YuLwHKFM8At7ULuS4CRi5tAI
J4cG6aZ+Kqo+/pThU7S4XfhLXjc0sgZqvImLOKTa+VOMGyAkg8kREMGgn9jf2gBN5RaRQfs6t/OM
9FvR499Bh6+epyGWOKWqaoRm2+FKdYMBhkWIx/uv58L6tgy+N9UoADZH7du3U01cseNGzR5smDl5
CRypfxqhztx2KS5Xr6Y5adfKtQvrzJC2Ds5qYcy+RrJDLYsCI8lnzxhKibcEZqhwPsko6gK6Dmlw
LUp9DZ4tW8rvvjAbmANyuvr+Ta+VskrayUvCwNyNJmrfvoQ8CBkpgycdvOquJf7xrvl7TBuQhDeL
P/gaN3NDWMxZ4HA+5bJ4ggqFjhkC/LEY0uj/c6jV6dsWsDUC3Gq8mYkW7XNiMx6zBCbcRkt1c7oy
XS6U+tycLcBAun4KUOvtdEGI3+Wq4mVOuOyeYedMBzuneRXNstvSt8heFhHJKZjL8oU1Y358f7Ze
Wsum5MKJwJJtcV0DLIzUcgBz8hzEd3cjJpnHlmr/uMAZV4q1C5cKy0QMZYC04JWhr06iFhvdWJty
hoIcu60yCffOnbCnHXP3ZI9G97MPGxgttSjyK9XvtaFXgEnc1Jgs5O6IR4ZJXzAoqhPqYAOVcoKf
3kCFSqpcsMnhwF8Z+feFen0IWpy8LDvBtueu8NfKKXuIJ8nkuX1dF5Q8rd9D552ifofVday2Uefb
1W7I4ElidQ17boMxnDI2OvKXcKtyO8CcHVeAFhcG23lx8OImF7xzUGiiETE+YX3oBrfdgL/V/t/n
Bm0iTkmTbYzuw9upmYWZb0w4+XlVqtLD4Gpyh3lGSpmtqyur4NKm6SwYEgUvxkZrAFTvsSm3h3n2
+rqaDkERNicin4qdHkzzBwxypuP7j3ZpC1s63wTTMiAw4erRAJiCAANjr3d91zzYndXdwunyg4fe
KkzlZf7iq2IkTfv0/sAXZqJNA9AG4xW/V8HbgUuiOMK+1QYP0mbzg+Uuv6OCS37SL0fDHlq47EF3
NDAIb8IetOn90ZetazUZbZBXjBaYjjbpzW9Hx4jR6n1c9b0gI4wCI2WefoNINvxfHIIgMbS9bce1
OJBXe2gdgP2PNY852dLnhDbgrLesgIOjjePHXnevvNYL33MxcQI/cpdS11g9mIvFLuq/bPRszDZC
DD50Q0ONkBH3itltQk5COM8f4maKv7//Ri/snxjTYRhm0w2EjrLa1OYhboTu0FA18WknX0NEk7sn
88jq973pmFfatxeWiW3jrUzNxQ7KcfH2+9l4IE0VajavaucOa6kWZ1U70sxxJ9sZuxiBA/yVTeDS
hHV0FEkmV0yQ0NWQqgiD1gqrGRoYPqW3bbJotEWYCHim2XecR29lLq1xm6vWv3JgXHpaaCKEiShb
SCr2t087xnkjsDAYuQazL27xek8BhZJw+Ib8IE4PTddF1eH973nhOLZJJbF0Q9In51B8OyY2d7ne
cHH1qECrE7tdus9amJi1smOPGGD7JMga2+V1rM2bsq/qK1/40nwSroAeQPEI4rt6ZtZuRtlu8Mxt
/qjIf/JIqfgxE51zZQf8TTVY7wXcFbiCsuvSuVhtgUleIaapqglQEZEygkYCOJ+QmWj5DmMmWl+Y
dilQPDJ68m9VU+UniHjqRc9yC6YpatYfLLpKnCO4Sa2HesEvrwAUv0H99U/k+AHqpEULj2a5YP5x
K9dMgyxG3Dc9g7MnPfp91pU3kN6Dc0fSErLxfqgtVE5GfCOJNMV1K8jnryDpBTmvY4K6CPlCftRl
hORCytr42ejw6vGoNi3iYmZTtluc3bT8iG8SKh9uhISm+dmE4iZ23Vj+EFqDXTDm2rp5w3UunU6q
qYivJu09GXCKzST+y2U7lbsoSkqiDFp27Q/9NMU/RmDGRzsKgl9mKbJ25w9LYGzPVIcaC78V/UDf
12crIB92l2liyskaGsyzpTdZ/vX9WX1h34faD5Rkm0vr2V0tYhhdrXSzcfbsEOWz2bV44Ddo+N8f
xVn+mtX3wpkQ+iT3fSmhlr/9XuwgsV+kgOM0BZL62PaodzAx6YjBBUrVJ2xGhXk3k5330Y1DDEEL
W02fEbmTZAINwUd7qZQv9sE8K4XiuSSDCle4AWHI0DbhppyrMdpM7lAbO1jOZb1vBiwOtw3JYOKo
kmJc3AJmlG+B5Ru/Mhd3JQRLwSSJWCzlR6MkLWwzw9G/8zvD+ZVIQwsPzoik1rPAbZ+LgDS2TU9K
A5O76T66A8SqgwtihbyldTSS6+sJk9VeEk2CmkUkHkYaSG0dOm6ewJp0+FWECDc8GlIkTuFs5OS7
GiGVvzXwuR4Jb8kQF2+DKhTOle3SuPD6l11SLjfPpRm5qnJTbJfxJwkcoI0uMl85Scrhvw5nrc9Y
GoTNg243tnVbZaE7ntDV4LHcjVjw5gC24RaEc/olEWNkuyuz4u9JAaeRWUG73oWltlrEysA4Nq0M
27MK1CWbwDE+Ab/YD+R1jlcuMxcODIZaqE3chGkSrqa57tb5UJQOebQabTbME9sK86pYkssdtOi1
n2jphVfQkAuVB/gWwDrrlppuzdwM5siMiMuwcGHJhDhxJrnRYTDJbfoiBlWiRIpI7uPEDMaf77/Y
iyMvZyNYMVyuNUocNhM9/dmwvMzCRsFCKHSsBQkaBBdkn1FMDIdMLx/fH/NCNaAMGPdUj0i1WNBv
V7gC6urbPLQhkkgo37iMmc12UNnwUFcuhXvVAyUGc3KDC0FwTWNwYRdTDgRZeMWcBTAm3g7OFQnb
C+JKIYJjeI/EEO86YgmunTp/z1feJkAD/TeaC2tq0BARPYRzrfCSzhmIdpWk1IdGfGWxXjjnIeGB
1gE3QwRfY2hx67i+TZXsjaRH7FyM9EgqbLW9VdCwf/+bLct+tSsvSgnIAnRlOEiX1/rHKSrxgsIi
uRHcu4vJPeBC4PYHDVe66L6pbVfbGFMkT4bARw9dvMSkC3O+2L9WbyxTY/0zXCYrr9ZFlLzu1SDA
QcJPzrpX9xKbCZE5H2zVRvtIc+aTnCSng521X+yut3ahpuLdbPXWlW97YYNYqGasUgkGz5Hy9lUI
xEfYysXSc9Abfk5jpyWpwPAPhRqcz1NDjMOVI/H3glg9NfOV3ciBq2EBh78dUTWpKFH5ieUilD/r
uYNObs7RartOuaORTPjmRMZVMozYLQfRQMLqLK/swBefmjvf721Y59r79jckkz6NYapL3Hld+5Ag
z98SeYVZHXyiXWHJ+BrmcWGhwiKCaAAQaltqfZvHASMVsd9JD7FjrHAKcpN9hbHarlXkE8nSXrLr
VfQE44nup9KbrSvpDE1OXG96mgM7usnqGGFG9fL+Uvh9BK4/x8I4p76iRKGmfPsqMAIvYHUp4Q1k
wGhbPD6cOyaLY2/tynSfOTbjX0DLZI4b7GflZqkfCQuth1yg+6YTtxlEIMsDYgCtOJKiNBjklwdx
cuhVh+QXj89a7QKXj/4wZK3Z7VhchnzIceXS7qd5plcPTr24skA8Q/YKRWLYylkoDzt98nLKOLFe
6UB35uv7j37htGC7YWNj28Z7aS1VcjBuyyI9Ep6eGMGeCuGbclvz8zjY33vsx8/N/+XsvHalRtpw
fUWWbJfjabuTVwAWGU4sYGacc/bV76fYe0u0l9UW/xwhMaK6yhW+8IaxEzt33NY2+HPIVW6slbh4
jKpicl87xnsWGQvTfgh3dpvY2t7k3+RLVFQA6q0CDKw2IDk4hD1Vk/fKobKVvjmXxVRh54Sj+aHD
hgpuYkaU97ZooxZ+ZoXI2rOe9IV4StVu+IZU9XzFpSsYvsWZYuBfoxeIkM2oRSGUBDoVgVl0CkKv
Gcf0fWCNuLGl+mB5vJVSMUTJps80OhUcXMOwNXEXNVv7GNSEw0eBazkEaxxJcLtqEi04YqpkBu+d
YAKGWQpZWA5hHoXHdkTa5tBaprGHWtl4beg26rQjBJBevv/ttnfjXpMeUZa/0Pw6JVaImWKiYwXo
5urOZbMRITAUJTVuO3xPbPm1/nhtUjOFyEid2x/COPonhUV5cHDUPOVhMz9DrZ2uPconDwSx5s5d
u7XdgCtzcAgRXACiq5HzunaTebH8dkFisjD1wTOmeK99u7WUcCBoEavAHACI3o6C1OucxszeH5cJ
a9VQy7lCE/EFUexP90/s1kiuTuJL+Yw227ozgNcOjlIiJxCBIHtI07j8Iau1z3EHaOv+UFuXA/c1
NXnguxQEVteiUqBjWlXsj3yyxUNoKvVHK8/1p5gK05M+YeBgW81OKLk5PQp24Ougwr16JMJkEmkS
s5C2CHv7pECLymnrDdUJRafk2/0Jbg9mgB6kBg92Sv79H7vSaNw6x+zL9ONCyMNYSkcELbkiKmfs
HIDXQ2mgt+inEGrR+P6dpf0x1Ey8j2k7F62rZ8sj+SLS+IG5fKiWaK9q/nrHMxSwFA61DDKs1V5E
YSblCtNN30TOA/0FookcadXz/bV7xQQFs0GjXDZtSavo+65uj7hTVTw7UuHDD4uDH5WsQh7UOuKy
wvpcM56HSozAQNIEq9TIcjNU+ikyI8ePcCmKH07lNjsP+Ub1CgixCn1MY+qym3/7QScMG9IObJHf
lMmLVaULMjQJgnmYVE/NszPb3UmLUC3iUv+XBot7jIwoQRFLCJpOSnrUk276uLNO8oK5DS5A2hu4
4MkIl1hvFV0ueYneaVbqvpHNfYqUDdbTT3GBRgxANTf8wjNvuNepiA310KLIn3i5qy7KA1SxLnvI
WdfkbMQ59qc7P+z1CwmLF3ah5qgkArBVbhcL4z6gz3OJmlpUlgOieUGVnLJ5rN3n2VX7H4vipvNh
aFOn9FAbVTsPGzCM1A4GFnWf9byb1KuCFJk4knVnFSolXfcDeMH8toq14Z/7v3ZjU5N1EaUC8oeZ
6Kx2m4lvLG67jaCbnasfUsxwJ28W6IzurIr8GquvpVOsIncnNSKpXYUNQw8v0IlU4atj4X7LhhDT
EHDFbwVRBNJLGCTlaI+P6GNNbYYmF495oe107l/fu1iwybdSPiaEpau5KkgRoGJVc4D5wwd+vYOA
ca4jgYOVQYja8uxeM5C6OyHT1hLL3SDIxmg6r2/DuEJkrO0WCkXLoOPunCcPcMX0nTO6cREScZBz
EmiT/5ir4xBkCEvAWzJ8+iN40lALdH/1bhW+GID2k71LamMpSdfh8sDngZO15iupbZw0AaweX4y4
fxw56FbxYUyrpn90CmWCwjRFbu5lU9V/HBA2bpGRUxGKB8sQd98iOKXjsVOQqLvSW0E/UIW/WT/W
yWiL06yMiJZp6MvuNaY3vgS/mmCC6JXamL5KzYgTh6lAZN4vq9z0Z+65l6VLwp2mwuYodDVAslMd
g+54e/7r0SkStKiFT+gUPgTk/wf2Yv3m/sHd+gKcJ6rMkCAAfq++d7F0diDGeuT6I7V5KdA8mlA7
0a30CEfHQFm25fZ4LuiD74y8cb/RVLUpKvAMcmPI+f/x5BaLNTl2WU9+pNj1xcHNEAHOInnSlSL0
5xJzy/sz/R0Pre4OmW+A7ILGBVR/taCtwMk9nsTgDyn2P8+5XoNRxOuCbhgwsuYd64PnG+67ndRl
DmmZI6RnnkKzjSrpugDFbawirHjiPE+0Y4hQafh2Qgrg0xgvdC57I8ue7awuMAJJo0r7GIW864cJ
Ijw25CkPxQ+BEVH6raJ+80PpIq28plx07blFLMQ+j1mK/nJOCBm+z5whtw5Ruc9x3vjgZJKEBA7F
FOwu5Gf5Y9ntCDyaUXednyRi/hAoqOLHYKhrcDKdfp54iPAa0urx/f3V3/raAIxp0NFxJbNbXZpR
UaOLaEAF0eAivstC7ARMDEI9mOPOCxiDbueheJ3RaOSV1AroCtKyXwfHkOh7okQ4GfEUmS9jobW/
0MOLPMRH0PNtuuWXxZeWYsnFzj7bOLeSJg+gGk4dPLRV1GpWelsFGN/4vYGYPxWK7mKG5nS5v56/
r8bVbqbYCcNFXg+6ur4668VJxrqyoHrGPco/nRmo7dVKNN23KsodbNgyXWjEOIpyzFDzWh7Nlj3x
oceXNz0MvQi6f6ZMs8pzjydv8y7QGx0YUamMn3Qc2o2d37ux7UzuS2qIaM0AdVytCn492Hk3CS1S
OCc0/K3q3ZxluFkMnUj7Q9wEmV9OXeYe76/T1rgOtG3K3/AoKTbcbvcqEegv4ZrhK6VdXbO+i1+M
psQme0i1tzzvLTrHTfz5/qAbm512DiYi3DbAMcxV6DYME+YEkoYrnKVCeFTFGs0ZnNPUl58DrNn8
+8Nt7DhuUTp3xAXg6tcdlKZIVWPA3dVv2x4FHXtw8TUxqmwPH7KVU4CHoq/Lnc1/68diMWv6uvi8
+iYY9OU4hiL+YddQgxBmMMzuPEWN4WvIYg+0+dP4g6pEhn4ZjNp8QmzLmH/cn/fGt7XJJ7A74QHR
MMa9/bZTUCjINKutT1ZYTw+O0dZUJ3V6mL1ePqao9eknLYvKv68myGsMiD+UVvrcYvX+L2mqxrQZ
IOYO6OsHAT6jWRq214G44HR/ihvxrqSy2oB2iTZJnW6nOLsz0Nq4av1yiTTPDC3tUDeq66lJzHKL
KrhogdqdY87SOcJ88uP94TeiQeBABDo0J+kBiNVGniDzoFoK8WzCCf1ouQC9DwZxWXNsh7JRd/bx
Rt0dRCyYc4kXlVHh6oVOFhgMsV51Pqo6S3DU7R4dsQJ/kXdlwPn2KjsP4nNt80adRJwZlAkTLfyi
Rsh377wfG0eY6BeMJTxJIrC1Uk1ed6Djuxaa5FgCAOyi/kp62B9cTKmOOE8UO2XXrZX+DSaFhk1T
cs34jnAxrISbdD7652gfIPKGOddUzOE37G1a/e3977rxOtLTpbNLxxnUwxqSBDKjQpG06SBm9p3X
KxpeF6ZW+n2iKWd7Qnh7ohzzUiOqtnMfvx6ZUhVsUJDWFH3RqLrd0FYyuzp/NftoolfGByno4f6H
YVofXdC9B+cQ5Q0kE3NA89szwO6UOz/g9aUhfwCoa/J9lbxjVTWrwwiTPluZ/SB0cvUjTAe9fg6p
VF8otCdvQIi0b2eIwV/vr/jr/URdiWea5gqVOnd9kuKWrsmSigUZbe4j1UYvVsUV8DCig3OeR57k
++O93k/0DCVoELy/rCOsLo4staNaLgPUoLY4xYjSn8xG/bcb+tG7P9LGgv450rpvNOl6EWNEovod
vvSnbnJ73LQGfA3KDIv4CCcnc5rry/1BXz95TE9eFVz73E3rxkiXzEgKRExPD0A7jbFwHoYpbXYu
pI1RWDnZNXeopIHPuN2sdTksM5x0PGvqIrlKpZDHRS36nR25ce1JgR4+Bu+YyVW/+lZdYScgWEyG
sZYJlc0mftfPTfoNzxx8WYXeaYIOW0bzI2153/WmLi9t1487s90oz5EEElIKGbe8hkU6aWXGSRY7
EEjjsAaUEzlnI9eNH5jRWx9wOhffK9PMnptKNM9xHDrnNtSt8WA3ZvQ9HIopOGFd6NgHVNG1nbd+
4/yQo9KjgJdMWXPdJ1CsWHemXoFNGwS1V5l6dZ5cd3os1GZ+VIfC3NnVG58eTQyuf42Aimxx9U2s
rMqtUmBXhMWkNFzV0sc518OdW1/+K7dB/O9GAfchklO8MvJs/ZGM9TAMOjdggymZAG8C5T+YsPsY
xZsC4+nPTR0VjwZg9CdUIcMPyAUHv+6fo43D64LVA1SMjotFUeP2B3Qh1mJdxSdPCCteGhuX2ENn
iOwaRBK7VcSW+3Eug/7z/WE3bieG5YXH5FZH4WQVQVEPSvSuYVi8Lrpji88RbrkgiybMfK73h9ra
OATh6A8Q/aMJIn/KH0usQrFSp15niUk6DgGmwTx1inZACtt9o4FU3znNm1P7TZ2jwkAgs3pfnLCq
qQIatm8PM5YkoVU/OINRvi9dxG/vT21rj3ISaA3CU4Nes5oadGs91UkyfdgGgNyyUXtjDuP8/v4o
r7eIDEAFvWYKWWCJV5dgMFt6PWiT45utoj4mSajgiBjZrGJXXSm1lN6os2vvD/p6FeE/UpiXyERS
jjU03FqcPE4HMiUdlxcE41CeJxI3gW0O2s4qbg8FzkIyGIxXBRFMBupAHRvHL2fcs9GqE4fIMOdL
ngTR+f6sfgvI3Z53OS3yUK5YXq81UBkeZ2s3de/4CKZ1zyCFbfrVuHe+tLrCb/OCdlYIDNROrw9l
VyJWkKtpIfy0UMQI8UUNNZxWreUHSFZ48IAkQ3Foy0QrD7Ceuhw996VAwZrYPDs5adI8VB2ddg8f
r/i5pg6F50/aN9+sgcsIu4PI6YcjKPJaPYEVdn85WofoA25t4o2b4zhzAFqulB6cY2whxVKge4Zu
sbtzCb3ex9wFjELvAFQ+0KrbI4o3UxxhHOv4dQQytwbf+FwZWb0T876+CBiFoJfUAsw/cJHbUWyc
guZ+4GBmuTmoJ/BqYXYQMP3QkEocRGZmKWV4/4Nv7S0XpRaN0qosFq/uucaKcD0RievrE54huB0m
rebZOL97ZmzWOwXj14+JZHfKLiYNLaoPq7tcAeNcQ1Ey/W7pyu8IeYTRdcRgG9zSCCLuOE3CwR96
wnV0RpMpOGpDpeU7W3zjWwKZQpYI8RBZ1119y2yxlQocjUE0qC2nONFyQOqIy99fVzpLfK3VSSI1
Q7JUXhCMt1rZIp/HjmaQBKYlxfhZDPhJfF/6Opt+2Ght54+qEenjBeq/jZB/3ODlE+ApgyVThn75
yWh1t/apX6T01+ALJIfKmrvlqPDIp5eyzBfzILSuqg8Z9rtSnLqqksfEzWgHh1Za9WhbQn49Anbu
a79luw7vKDgsOl5bzvBPZQQoz0Rx3eHzEgWLgtWWphWHTprTnjGuKNJLiE/0AI15Fv07JbIpR0Eb
i6aP4H+VT1acoDUfZmEfPpqDg12zG4zhf/itp/bRqLCAONZ9DKrFsKL2sIwoeXtLUsTJRVWt6g1A
sTg7yfbYgiJhbL01QAZEyPh1xa+SatHZMAPtxYHO967hBz/qo6tFxzAKVZ7IZmza47LQlMDvJknq
J0SCTEQ38FT6rHWak3oR7r4TU+r0N2OnLcnXduH8HlAF6VAZCWbbJU/Om+q7k/RO87PLygCA9pC5
0aOJEvf8ZlGV5HM3z1FwrOt2LM9YCLiXQS9E98sVQ/wBIf48vVgW7itXB0vc8p1akr/8KvDrapiv
UoUYnlstPmfdon/AKwsF3nbsk+xU0Swq3yU12gCeOplO/ENv6e8+tE4DpF1hYYSn5Y2OSrhZDO6V
ay6IfUglGEQt2NmhzFR1mDuljTY/DDUdTw+qVae8zbrBGqEpF5i0OXjqBd+sKrEeuk7HIRdhEKRN
BP3qr4rZtMMhs7R0+pgtle4eHfi14m0QJ0Z1gtKYp56NKYrzeQztfnxa6n60Plt43JQ/wjQlNtHt
pruKRmf7YchiTwcjQXX/SekCjHU4v1zdC3Ao47FZYiO5hnnZUFhtoXcfcNpQtCOwTSs+mKiitGcE
yEHbZ06D/omamKL6MrSxPX4hCmr1Q4Y6xI+wFlH7WMYF3nphGyEQOpEMq9e5VvrJw+iEAd1OlG8p
8ZKz0p611TOWbyoC6VY/vEw5/K0jH6Jojh1YghhDB0szklPXBDjvJN2SPahlni/eQuT+HdPqAJcK
rKkhQmXd/II1La7VDhjXny5eKII/WtNzmaczfBY0JHovBSj1Mwgaq8Y3Pk+qx8Jxp3/c1o7zE5VW
PjvNqkk8VpFtKr7dQYE8ZEkcxefFothxyvBds3jNTIyuoQTomdcOTqd5AlvQn40J4O2E6g3osQDn
OdXLiX7zY6g3anwsJiXOr1reazmw9AA7rLhyk8/lVPaPFk7JuH45QfaimnBlT04C4ekBPPQwP1Su
Frdne7EDn4Q4Hd8SEcTPePmp5SUbra7x8rngYPEeAKWZojkPn1StG8U1y9TxQ4ao6C8EpTr8kzME
/b3FtProOI6DNKeslAQVdavpU4IGRPcv+Hktz3Pj1I+sGosOXgsZnxr5nfwwO2qhnZbExT4djKfV
f57UrrH/EaraWyen7bHQJUkPGoqLOoWQ2SykHTVJC0Rx6gf/FNVgab8mXR0+T3FXvNMyXftkQvwN
L3GUxf44tbl2nEvsgh/rvm6aC/+E8AeHEuyhbExAJ6hh7lWxNl5XcC0yAgbjwrO+etFHPFLdJnZN
v5Du1F2axRhgxEA/lzrT99Sd5Ou5enCo24B8sqkIOkBRb8OHBJuaLlTBsSvccl7vTvPXYZHxmwNG
751BnlzDurLVp1h0u0oRG68qSCFLduyoviMqeju4UIdQpBaA5NrW22M4W6nXzeZeeLo1CuUU3m8d
4Xrw3rej5EMe0DZNHN/p2+yEl7W40t7aA7ZsfTXEa8iMCFYowq0ihNJVAyucyORjqMre1NkppgMF
Pkv1PO6k15sTkk1mEmfmtIb9xZNdlAA2Hd/K2uiUGslwpGQ/7TSyNyf0xyirUgHxR1IbRsqy6fEC
YqLKz+EUDB8TDIb8+3GP/ALrTUjmQKJO01/lCr39QnMaaWIxQ8eflSZ9HrKo5gbX2uGnW9NrhHW5
V5vaGlB2ligiSnWoNTspWDpMyRDOgIOGFY2ZLeNZHXGQhH41nRpMld7dn+DWF5MBOp1NthaFntsJ
5mozDcY42n7KMr5Z8Nn2wPw4O/tiI6VFyQcZREiKruwc3Y7iZkLasiDNRtzkfiux+nYx8tS8fgGH
58SDdsVLavgfkgEqstRKkftAxFldjeoQmGQNMHI/mzD8iCsFmMMc4iDnRs7p/jJufDYpFg0QVc4O
HefbCXKDAY8qVBes0Fi6h1FJ0/8UoUxvoO2pftU75g4maqOGSXn0t3CgZKhT3b8dcQprFlHkgU/M
irABZq7/gE8TX3hV3Y8TsLNjkXa80gbMTEzx6q/JXCfV+f60fwtfrM6HDYhTSKaAJVAxuv0VCTKm
4eLWCjF9a/6KTKfgwVOQdRk0DCMP6Ug/7WA7rfqvqtjpuwQyJz5I7hy/VfGr/KFri7l8zKM0CQ4W
eKKIjM1cpjdlnJc5dmJz0nrwTWLpkj50mHmESqydu06zAyx+EhXLmT50ecvxJ19OA2SspxZuEDo5
fYaEb2tlWEpF1uzgxz3HY/rECUbaYkCWzrxWYah9BPHmjldNSdCFyMJBvG/HNviCuEb8vmuKTD+m
Ma4MJ7KFqLvM8LheFkRk8OQZpYl0RzllOWRzbeBcmkqT2iE2pg9WCh3YSytDnXDe7rW3mBRYOFyZ
efZ+KKLcOmK8WXwceL4wCXQqor0uUDA5MmOgX14z5Q3Yo7qz22M+uFXudTiXWYcu1DAoM0l73veq
NiDeV0W4WUX9VJOulFPxYpYRJj/I9+M/7RTZpL8rEnRCgHUKPDeT1JkfCqur/8vNTsdtHhBmNbth
chrDPv+O8F3qHiYittZT4YT+hCsnPjZ5nP+khRJ865uw+eVksT4/JH2yfAIsj4+aw1QbhAN65wkq
GPykxFayMw5TsEMCSVfGfFFyfjM4LsanXLGtaOeO3kjDJTSQrj+JPy29VRoOS7xEza4MH0qrsstj
bifj45LME9IhCCp8jugpuNinRWnkuXoRoiGoFVW8U3jYiFaQyZCytrJDDlft9iAYJuKy0eQqeCst
sT8BSHhXYqToDfHcXOMIuhgRf8vDi+Xg/TO4cfUwsoRs46cGQHz1GtpRDtcc1Ui/09RlPriqks9g
T5X5v2IJCCYiKyp36kcbjQtGo77COwVUiJbm7WzVLqZMoBqKby4GxQ3axIfeMqtLquG/qqbt8zKr
WOlp4We3JTuyO+TqtCFRvKAJXkA8fQ/M5O8R5ZR7qFsgU07qh3br7W+ae6cVWt8rMGjjL30bI/ar
mJl6Mowi3nk0NwIQ8C1QoyiEsObr3nGNVTL4Zp0ApG76F+obyht7WCo/xil252HZeJ+RzLBMqi4E
cGgd3M4qnWhVYT/n+B254TXFI/TNnGC1dX8PbY0CkVNWgGkO8ITdjsI1GybUFaBXzYgqKPYwPGc6
TLT7o2zsVIcnAlgQ1XMXNP7tKBbGV0U52g52TJrytcqF+kxbAlNP6fcVHafSKYedIbe+FGcD/Bst
LCmbfzukE41aHdsMObbackyHfDoa/fhLqGO6cwttj0QDQkqDyy91O5IC0anICpUCutFmXoqmwoXk
NfY6mGTX++u4+bVgKf3/oVY73bCUzLIivpaNh7Y0ycSKtQr+vuNLTsIhJpSHLgRY+HZCfVE7KTaA
Lk85fvctFdd/WsVOfv71XACHYmHy+wYD37MapbSdTGki1w/bIT8JNLbOWlkWp/ujbHwcQjNw3Oiq
Q31fh/GdugR53ja2j4Rt/zEdE6qTuminA2W8Otx5CrYGA6tC1gjaghbHakp6MICn7khPABgFR9iz
4AHbYUKHCsfz+/OS/9Qq/IKBjZsAUS6Q3jW2IrQKnhx9psRO6VbxMOykQBekToI6KDoGxakgt8Fo
AGvONxptjJf7w28caLJjgOs6nS8SvtXpigSqRflCpwp76vygzAoen2NUGbDaqvkjMgrhzs7fyCPY
izRp4c0SZa8r7ktGGT6hJOxHsEjUQ29ajXEKp654q2RAwUCGq2/aoQn+hxSaSoBBrZ94mQRmFWwv
COzEvcySQBkuD3LSzllaPr2l4GzoO3fWxvEmVYLTAVYGuMWaG9hydQSLXdqAg0Lr1Ag3f+PkerYz
yutdilggKyir+Xy59ZEYRI9VYtsGvkux9UpdtT30bVS+nexdN4+NcIHkS0P/ibVDj2l9IgjcNGpk
UeAXNT2zI7nEHB1lBy4mIBLOJ6KyZvSwgbXGY9vl7eSVOZ7mQCqNApPbMevr+FBXCGEelaiOvqjm
gofq/b38emvJ38iLDjqcnuSah2HnpZJadaz4+TjN4GgSm9C6rkBOeYnadoanz2ETk9k1It65nV6f
YoY2kNV1YPJQ0V1dGJNT4qKhaoEf972Ze1hhzwOqOWDRDkrYlo/DqIovpS6y4EjmvPv4b81c4mHk
q0wVat1B0tGRm4eETDKCiIKAizMc4641jkNiKMdFicOPRjXtUTo28ldCVkkEQ6SCOa/Xu2nqGlBC
GfiqwCl9MLpcPUDstS5zj4tpr3XqydQSzdMrZ3yHMzHGkcZYvb//0bcOAUhWzDg53sgOrs41X2Vo
W7dR/GgahTe7ExLmWVec9MI2d87b61MtQ3QqfUAHwGGs8TR22lphOZYKnUkMKIyE9MTWc/E/bCVe
AvYxnVfOkX77nOKv2VdF4chVTeazqmUYNHZFcppSxGt6jFGOWTqKY2yj7np/Kbd2ETUWKmWokEln
w9uRox5AQ7AYgY/GqUW6Zblej1LTJcymBUcDhSsagtHeW7u1qjBV2bUUzNjDq7QrQakmx/fWxSgo
drRTGSFrfi3Uum93Xp4NmWYD5U9CIXDIQAnW+xUHOUMzzc71F9Q7ZDKfp/p3tK7C+r05LFZ+LvK+
+GJ3nfi0NJhuexzUMj4tKH1HpyXOQ3+AvPQiyrbYw25sSBrx2wRoZWpQQIrWMF4zdZZMbSpARZmZ
5udhTNMPqpXozsHqRf1ZNFE5nrEMKL6rihsaBzTZixcR23pzHHs7WbxaqbR0Z8O/Tssp0aJLRz3M
JClfVzLbVCoMNLbtJ7H6fu7zpxIQzyV2W/NhDrXsVETVP72jL8cwq7Ovf70ZyQOBIEmYFeyb1baw
Cj1CE5Z6Y6hZz32RHtOo8WjAZG+yMqLdN7jzzv7YuElQMTBMHmzAa9T0b7d/2SN1Eaa1S63RnI60
tFA2NN3wZzKPxk6msbHnGUoC4bk8AQ+uwv++miG8ILzhx3aOFo3S9Ec4L93O59ucEFIR/+9hWKuU
pbEgNqYu59OeDOn02inG9HqJWfMoSHDuf6+tweBOkrTTarEQYbtdPSRtdCOYSKhDi3IBPffiiMyE
ebD0YC8J3Xp4gAQDP5JvLVnLam8YYRw7rcJBrnO1z5Ff41cdgglThgPuVVPpqVasBewRJ/zQzb31
Lzbb4ZfZ7ZNP9yf9OnrmxnAoFMikBJTAqohCluIQ5vFDVEdZjg6SbKdFdPWxtIfMg7+zp6G8tW9Q
cgUeI08GeNPbRYaKp2uzTL/71hyfJVwQYfd4DymyNSvLAfAD2Btgub46CPOg0FMgM/LD2bXiBzPU
yg95LLj51coO+hPtob+HXkNzAioHvp63FeWW24mN+EW2esgjYI/iX11tm6cqX4JnCrXZHstta6Pi
ckRmTEGGGH31ys1K3rsju9WfKnU8DToy7A0la0+N0BW7vz02hgLsBRoa/TDJ41ttD3UBnCVmS/iR
Daj7tIx0Uaiomsp/VdSm+en+aBtUI/okMkmmpAfRex2fDDG2gwodHD/lkTe8IA+zb7ikZiYiJElT
vohmXNAyDxukIAZ3VIdjmupN4lUtlL4TlZvc2rkUNvarI/mLUhRP4qRX9xzGN3Wah/CvM0Npvixq
+GUyC+X9/XlvDEIdhXeTWJQHdC2eqUaB0HCYtnyt0kOEasrYV2aU2e6P8vpQSBg1TEwwPBTy1gTm
Nqi13kjJ03unrF4Uq3dnPMBi66DVS/IjnkNjZ+1kynBbGGBANH7pWdIwFutTmKLmZ7caEl6QmYKX
zjJyOA9J+wU8BrXZaPiKvGPhuYnZ7nT6NmeKvoysI8o+sAwT/0D/tlrQiUQdQOOCb7gA8KzoSAnL
0yEd0s4Ue4z219/vd+WfqIdQQ0rq3I43p64FUrMGQh8M06WcAu3aDKP91687dWVpGKGrzIqdcjtK
ryMgKAAf+E1I52BWRfhUNMtPVx/Kv18/5iL1Otj0ELLkh/1j/Qy7H1J9BD2N9rT+Ru9dECFdi4hq
o2jnRQVseH9nvg7bZd0XoTfqDDSd14Z8jT0kkZUIKhtSPDix4uY0Qbf3BiWYHmAluwiEdMn/sJwo
1pJlY2BMvXn1EgGwdfWlrWjMNq51jEu8F2iqVifpRfHp/vw29of0hOXzcfZgUq6GAhvZg4iYgutk
xdHL0I6N71TauGfpJDfA6rwxDG8rVCuAD+vsYBadVVnIqV5Lx1AqT9G08ogKJPAAVU/3egKbg5FN
AncHlED57XaPoPdrcDPmwXVWrezS9hXVPqsOrpFW77EyfgOkbyYmMFEEQK3R5aV+s2aganinObnV
RA/K7IAVjlAnsE9qn6Jh08xG92vOq3E6luiJWwe1ybAH6M2u+FEsblKcQtss8BKZpvpLYZb5v2NB
Enful34uqW9k5c+IIIhaCzjawDPM3s48LKPgJkzCUey3IuSb6YcwxPr2kC2JYR+kKUzmlUWJiGiu
I4N0XPo0DI5AeeYvog7qf8c5TVCkAweLMUQOIISLfUa+VbL6PIEPG3+5FCOl0Z62lFeNQf3WVBbq
a/kSovDeLiL/wv+AN9rSFMN/SxI2V/DhpnaMClfD9H3sM7Bu6pK+nxYHBOBfbli54PB9ORZAiknm
bj9uTaEVAyktxHa6tb0uXtzrUEd7QJ1XWwjgNyeQOoQUIaZ9eDsKjKfWbLJJ8VEpVd7z6tGoJqf4
nNKJ2XmKXp3A30PZDCNFPHkCb4dyIqjwpjkCEmza+CSGRn9cinw6/+2yMSGyL4A6ELuIzW5HWbK+
t9A4oPs3Zu4FOUHlVADd3ZnLq9sSyYr/GztLEQDki25HqRa3SQbHDHy6jfopsLsMxKsiFRILyuyJ
oyfHenKXz/fntvGx2Akw+Smzc4OtOcn05FprwfP4AaNwlDBb1b4ExN+HKBp2s6NX7zczpLxB94IW
BrHXah1LbdbrSKWPHehzFDFEMwZeV4fWy1RxS5zirM9GkN3LyFGJrO4Bu7rwfaIn03u9mNQPkym6
CDe0SekPZaknzomDW/wEktDsNag2l4VDgrGd5BqtuR3YmnahYgvFHy2lf1HANHyNVDSvmymuT/e/
wO+c+vYaJFeDPIWmL+09lCZuP7wWpkpWWy7AUkeJQWhE4ejyMAsSjLkBK3xNh8lZDm0QI3844yuk
XEMQHd1V1zrnRx67InoRRagMaJgP5le8XUCMRmj9iGtapM18oCvZ2adR5QZ9HJAuST0zMpvoRQum
1EQ1I7cSJBr1zrwQV7UFl1Uy4ngSLs4H15jb5IRhditOpt3X9TkSKItRZleB4Kj6AhJDD9Nm+HV/
UTYONi6J1G6xY4Xhsb5DFDPRzLCeA4zLjIhrtp4fRFCDor8/zNZnlpxQxP0Y6pWu2tDqo1n0ReDX
hlL86k0RPVdaNhkHKx6sv4aMsf1tmChcjDQlQZCvvvOAxIE6ZoGfJUMK1nrRD6ae5U8A8YadPfW6
ECHHEiT/sjNp2es6jjtNQ9ySgPgOSqiH0YL2nqeZc5rVZXhqUcC/KAWuXosD/G+0Mhcofb8Xbsrw
Z72vKUEwY8rwyHvJ6+CPcLNocvzH04laEvlbfKjm1LzGOa8Bvp21h7PBcNKtTPOG0TKf2mHX0WZr
D5FUcrFRIHT4vrfjj9qCz3bfur5ZBNHDGFmLByt9jyOzdW3TtaPqIEFqaO7fjpLCCYgaPXB9AoLs
01Tjh56ZUfZNcm+vijL+aEa73XkqtrYtpCe4rJRBqRivA8/SjRZ8uwPfHBdxqRqhXibAb5DEquLy
9ycEcRCWTzflTlpdTq0xIM4mN23gNOlTQQDxWNS9fW6qYS+v3PhebFeo/Nh/ELqvw+lZFukQgggf
kChuP9cilFj3fNhRXnuVvUrJNfIS8EXUI0iDbr+XVYbRPBmIcInBSf8L9WG8DJmNsZKwWwEVQ8uF
fRBmEV3ytArO91dza4qgEYispVwDd9vt4HaqOE5H7+2hwj7qAt1IjCgHQI483h9n6/wT3iElSvUB
eMraWsTCxChsO2ZZFm07nLTabisvjFuRebU9wllxcy02Lxqssc5r59rM4AIW+XsjbYp855LdePZ5
8WVwA+BcAthuJ+12S1rQxggfFmjBJ8iL1yUfTm7cTVfcQvY8wze+L3erJCNL2hyh4e1os5hjQ4/C
+CESVX3KMts9V/1s4SFjJZ9Erde+7uTN1w4W3c5R2bgJKPTA3ZWtErrfq5GntHRRM2zih8wCiDpp
g3npsiz9CNVePGZL8x88pWCn+LM5psN+QggN/PNahLN2C60fM3hOlJfpGeWL1mmHXHdH89DmYWVd
xhn/RW9K6kbs7GU5ndX1jgchcvY8oLT517H30ioxYr959JDYfdZdsiENAYa2oWG+L9O2edYMa/yp
6Kn5llCy158QtKQntLPP/w9n57EbN9Ku4SsiwBy2ZHdLomQ5yJ4Ze0M4/cw5Fq/+POXNcVNEE/bO
sAFXV7HCF94gg+Ltj5DsSA416qj0mK+/Nr7psh5fpqHZ9qPyT2EZ8HwLYIuoONfd7PkjMpJroGB5
+w3zF+vTODSIa7J/eoQAWmd6gcxTGT42MvXD7d/2q9i//W3sA/pE1AbApslv99v7txppw7oR7npu
t4gwRUJD82u7dgYfCGXVPYIDhPmGg5Klvbea2lQCI+c8+r0l27g6GWLp53pWKoHI8uUlilcT3DFo
qcVfRnUIR603x9OMGFXt65ielBdvJE8OsrgquiBehPsmTUayaWE36grZLU+/54M5shFX+1s5rsYH
qxYz8MkBWpSv9kmanXN9ce1TPCpWf+oLN63P2tja+mmeONwXANvLP3VnlCbPtojv69qaB79MNfVL
26TRz7KJ7GfNFni44E1mf8S3x/hGowS996HyGu8xqqBQ+c3c9NFF5Ov0uVuTUvHzNgWfV8RKNp/L
ESXLJyduYuHXM6CIk4drwqclGZT8sqL79yDyQv3hRpUz+4rZDd/KdhJlUFNGiIFrw0302a+p9iYz
2+UfrcNW4OLSw7VOcyaM9GAP7p0DQnd8X+QGxADw+jObIzAS6hRxqGNXdJIt2HPWiOi5KGgaR6WN
K6dSVad0WbpTTvv8zyNlGnZEILIEzD2wuV0jMdVz55VxWJld67uKsJ4iAv2PtzfzTsSBxDGgHnpJ
PNHbWEq4pKZQpRglJgUGCQZPlVEuc7seXaP7Q/2C/zIk3f7r9aR42TuRl/Nc5Lp3HsbFfG9k2nyC
V3iUeu0PhTEw0yLG2XZcmngkvsriOMzKecA/SjVPZbWu/jiNRx3rvRcZdSbePyp5OPJtAardXCRV
je/gQ1Hl9iNc4OqsRIb10VCq/nlJa+Sb1IqUH/nGy7BoSAkYUfHP7a/4uplPE4JNCi+Muj0dys11
2eLflSYaIdaoCeczLdg09pu2a972apHBLsWjs7xbcpPsfMh5Pt4Iba7XUx0b8+fa1BTP120s5g9O
0N4jhh4M1QepAswibb54Xq4Ot3QccotO35JmWuBeFLH6yYmG/hG9Q8wi9Hm2D+KSX7pCmwuaWJCi
KpUP2mBbZT8sHid0MpQ0pBvUlqj6ecO3GiLF13oR6udKH9sPk3CK6oOeTTVs0lYdVR++XgbnuegU
PDOGwfmwWG72aUXjtPBLZ1W+YsU3VUG1jtpHo/HArKdV206+asyKGcAs1saTa4OKOqVK012m2tQR
SPD6wW+5FJF7GDPnBVV2mmNGC+4c0GOHR2myJv0X+ipV8VjiMfgDUuP0BeSe05zxXfvFrVjbMYCV
ncCzEEX2AU5O+0PJ0noOaogrMDrgoFqwpZPMOOdw6aC/CFF/7V2t1vzUEy0eXZlRvvMAAdf/9a5V
P86R1xsv8brk59Ls1/6x7Zfse0vn7mcaJ/OP29tz5zhefY9NAMV974rcYHfOVv5Vn1LnLDqnDSoz
X+//eCQZLNG7srEqoJF1veNGQTI3D2kWChMooDVhlFTNk3Oq0sV6d3soef9uNhkda1lLl30rwM7X
Q1V9izCuMqThVHv147CirmLX3ZEQ2s7SUXKldUxSCPxg29pxwAXbwliykFr9+K8Z5elz5SGvV+GW
cRBy/lLL286IJ4flI8OQujjXMxKlDf3KKYoQDmsTnYFXKAj7uXXc+87sjsu5tSjvARBzJv0uWmA0
hiVMH+g8UxL/W7RZtvgCpdjvkPh1y5/MtGrOIF8wB9O90fKLvuY0GBN5mt+bSnynKQuOfZ3XWS4Z
vKW+bXrRT4+gO/v1sU+6aPAJqlw9SFHu/uGWAk0UxUsBRY2d7je1lz63GSJw9hrN/0WxOv8vjVU8
UeMW8oOfoJL8HaRz8bnC/ic+2/2oJs+WJfovQ26ZHwYEgZ8dEjaSw1W1RYCpQPvx9iZ53SGXZA+K
2eCsAbGS/F6vKTQMBGytOAtnxWu/qtg6fkFuc/3Pqp313dgM89u5a8qvWjulzX2qJjM2PbMxNucZ
Dt6X2z9m5zomlsG5TKLe6FvLmPu3uDWxALJPbQq+wrS6Z3dY4dpjuEHsZztnq870/zyrsA+Oyd4G
hlsjb2IVKcEtn3LGEHKo0jUJxVDqITw5VCnjqAlXbTVOfzE/2XClE0jguY3L0Z4Y15gJhlmaUlGU
0twvsVY5/LFIo8/AO0AVmtQcjYMHZ+8qIFcDwojgO8zfTUIwqJM26A4LW2Gk9lPR5je0Y5yDePA1
mJCtJN1E6b5QQ2GG159P4Ko9OBTYQ90QxosbO1IfyyyQpx4iE12PJi7eKdB1v7dVtDz0U1OgJdLj
LHuey7kNhkHNtEu7Tu1ffGEJBCb4YZez1a9/V6zDkOnGhFRV1/LnWXHmuzlyvad8zY86pjsLDeiJ
q5BjAwx4e73X2Fa5BXpr4aJ75Ven041LnY3KAVV855wgfkynlGKuRANuziyI8dZbPTMOW537ajHW
E0bigVAzEUQ5OdqI09XB1t05JZ5EiiJYS2WDMO56DeeFnQNOlDDcKoqTacfqna3NuW+jrPXnTyTS
H3RmcUXAgm+rR0Zgn2A8PqbhbDvN+zXNFBEUhakNl3VFziu4fSblpty8KWASpAovFSuKgJuJ5QPe
G1qZcTTaqn7fksG89I4rHrHqVMOELPbRsntXCfKo0Y4g8nuLSrlcCiUAF6dMdb2osVqLwWntJGyy
1jt7Ll9tzjyKY8L9m43JELDuOJ88gJstI3IQZJM8mzUit29t1f2qgig5gHns7X5Z4AQnDWuaS/l6
Pli+zMbKWxtqfVY9LoiVJufEMDv17vY329v/UvmMeiYV4leV717HCjKLZ05ZZcw+Gq9rqGB62cBf
VpvAy4cpDdCHaP/iDJC6kC9IdrilbaZnV/i1YaXGPaKY0buumcvA1fBtwT71yApa21tKghz4TLSx
OXCbpxA6kNHHdlOE0F2X6KKPfZu9LejQibOzDLF5MiglUy62zf6npyP8RIMw6T71IL++q3E8vlTF
gHxQWVmo/8xe4xzlMK9/IHqLUhFdpf1NpWuzd7U0NXtRiiJsCIb8eoy0M3a9zcHp3BuFdJEdawBR
52a93lGuN5IjODER31ylpwxZsLNo8+Z8ez+9Pocy2MAZkM9KIWVrxdKMCSWeoUVdaLWLC7u7uOs6
rXnIO6g7t4famxDCGzBDJEWEIsP1hNrOzfR+nrOQwr91aoq+OXd1eSRS9/qAwMLj9XEBictse9Nq
KMUwlvGQZaE6IF/m60O7DkFp2MWbcYgNculm0brzBIToCFqzU20AoydzfchzQDC2xdmu7wZ0dKos
1NzaKk5pnpjfs86ONF/ARcp91RPokKKl/23qC4ql0gXoux63eCrfXum9jyoZ5I5E0NL+3Nx48ASA
lRp6GjbVkN0VOHif9brJg9rJvYN7b2+5JXFcop5Z9G2FpYlEMivGkoYLSlc+wF37G+0M4M7O1L1A
CdICd+n/GJIMNoDyJbcRRTEJA7veSdM4aEZL9TLUV1277wV8I7X2NB/krnKq6+Xo9nv9UEoOANEN
KD6u+O2HbbMkV/poSkO1yaoomCIRf6S4Xzz2Yi6f7EFtH0y9G9UTidtRg27vW7K4bCumLAOQ67l2
QMKEPjN2VRQezLUJ9bBoNpEmK5SDbbN3QF3yAM4OuwPy2vVQudIShJd8ywglt/PiVs197ZXDwY0j
N9911MFzD9IagIeEEG11gQthrGmx2nmoK5SPi7K8i2ho+GqLUo19KC1k7kxKCjJJuj0jwqS6npRN
YQjlsrQMAWEaNKhEr7vBpI/dcmrwnwHko62mN/tJQRAOEM7LH9H/wwM1tqf1h8Ou/1ahQTcRnowQ
6FfSYjOY8TX93paDZvpKG8c4QmOSET95dZpANICT85OEd3lrIdJnB/DdzLeml6QfWs1GYbTVva70
3bo0ltM6aAVOigPn5owgngF/J4l1cQeYoRIB64RyvxVNboGGSG92aKRo5RC4nRQzLfrSTIO6Uc1/
VqNGsGTyLOANWS2oaJlF5+IAZfHXt++WX9IB2+/HPqbyTftLRWDgekFj3PAUC3pMGOujbkJF1myo
s5XzLq1ms7jI4ZeTFfdwzN2JepjftbnyNJUAxro0LYJKGdv63jLK0g2c2msfMzUuD8R09J1TQ21e
BtGSpso7cP0jl5glBl3BsxYj2HO3gmwC5GSkKa5DA0KXT1phxOq5HZvxbRwt5hCwe6b6nI5N8VET
a/Ez79JBf7TVtH4A/j1IscbOxDw2zZyznQovO6lA7CG2FmpTPxRUEJXQg+gxBa4r7Y4id82XcxnZ
fR4qWTYdwRH29jXxLJk0+SbA7E14YFO3SMXIZ9Aqr/holqbnG6gjHki+7r1pVK4BFsJepteyLREI
O8GABeXDh65fdN9M1PJUFmn6AAZXffb6rKbNN1RvSmUYTwP5S+A445GT969a9HbL2Zh4S94EOfxW
eBaNdKPMZ+E+IF1jmGcvnpLm1GZ92z3bae2NvkKhNn/MPW/O7sqB1w8pTyVP7/ts6Sx/GLzZuwOP
FYmLYcyIbZYOAjs50t2Wb1Hvdp/oRYjxp6rx0QO9tKkll3TkPqmj1Rf3vbsmaGPGHTSeRZnU+kMz
ulNzqYd8/lYWDtqnCDxq9RvXXb039ips89Qldvcus5TsP7dRLG6ZwswRQCqWnl8+lEIESu/Mma+g
WvAZWWLLuV8Ts5w/wGemDylQfazCSYAPmvt0xCGUfbacCk9ob1VjxRTL8XgADx6AnauZjjZwdUlf
ljX661ODNY1q1lmJ2G5PSB3YgH1Pswb1Ucn79kTYpbw/uEzkZbH5sowIOwXWunTL2+ziqJZo3E6B
/4/qgZ/ZQDPmvKxPaTPSERrrInDLHrxizw2o0vF7RJeruzN6oR/EMTtPPKApam+AlkBwbYNTFCTL
jPYBPwTm2Glu8/VZ0ZfhzItiPQ+juqDWWToXyzoq/O3cVAxMJgeNnp71VknNoSjqGY3c26pXXaI+
UwMyYvMiBQvvDlZ7dyxP3tmwSukobOLCzhIOwOcpetAZ9Q0yOjiEZC4Aa783Vvqodpmv77N0QkrU
aVW6gdC8xvTjOCvrF2S0k5gbPZrFJyOCyOTz8tgC/r5Ij6j7O3cblzfUY6ItMix7c3uLBYuPWWqI
uEpXnPO0XENjmcuH28uxE7pKQCzdJsp2kJw3D5ljWGUpiIJAxhZo2S66qP8H/aSTrfnRC5cxd1w/
s5L0KM76FeJsdj3Bj4GWGh1XAvTNOaMkN2uw9JWHZuXEg7ukyWplCK4hDFuaTyuqoO8LnS5TU2vq
4xLFeucDpLQCiFPmM3USxFeVSXnrGYtyWd1RfYlFP98DPlH+M8x+uUsK5UgO5xdScvuj6WLKjjvZ
Iu3b68shK3AI9/D6e3CtbPow1KVZn23k1nO6W55Fd8GdHRMOwdAgMm9N4ttipctP7s/hA3rbdFmr
XGhYwibG4J1tLbJaggDk90+R00z/CrBwdPWcTLkMwtEfuL6T+N5tRDze3/7sO5ccQnu8aAS6PJ/b
ytPorU7vJaCMuV2Kh2wtk7u5Mcuf2bLkH9NS0T7cHm/n0FGKIDWSCTa9/M26JXkLjWRgPBhTxfcC
Ukkb1NPYvYvJvI/IBruDSfU+eghIP2wHGzCdwK/LVh7EMmYnqhRoUqd6do8qn3W5Pa+dQ8o4srZM
cQ25kU1iUiMFWCsN86JFuwTaqo+nWlhHfYPdrwVsjy1iczNvFVVdSwW2klTEjgWgjqZdi7NJFeEu
BnBySmr9CMm2t4B012Q1lN405J/rXa7APukQQ44eltIeTxYIlrMy6WQDfa0fRNK7Q6EJwxNCcqlv
Sf5mFDlLEcuppWJ4sspx+Ai8o3/Q7Sk/2PO7QyGIQYVHUiK3mAttmGmMjDkXDiinn5bTfwVqlKfg
5fLib2b121CbWxVpbS1Z4ozjhQjMhY7QEETwhj/FUfrHvhPkcx6SwrwSkNppwF5/K4e256yrdvSQ
IUCe+KMwukBv0+Ue8ZHpYAV3HguKSrBKqVfLdopc4d/6c0o36BloDe+hzMf43Jtr9pyUU3ZyrPVL
OyY/zV6bD57rnY92NeTmtZ6r1coXa/UeNDuFEVbZ+vJSo7k6EaH2R815eVo3tzsET5DbqLoir7Zt
k7Ua0b+KT81D49rVs4Ie92Pe9uZjqWVAzaDIQLhSPjpTKf5dEBo6iL72pgrECScbmWog/nG9uvzl
OvRj5OIxqeahnYzU6epVv8Q4vB/sz50LRXrYQo32wMK9Ug4T+Fdq/UDEWU/KcFqR6jzNxhAF8NbS
gFzuyGJmbzxQd1iQI5X02oQYYnA0ThXiDvk4ZZd0mNcfc299NhG9D1N78g4Stp2VBMGIviDqC0Bi
t0FNqqWVUnQSzpEkxROvBH646I3fITd65Au0OxTCXb8eUtLs7UmvUziLDVEit/D8ZFSWeKYsYL8b
XeNIu2IHQwXpmc+GHoA869tpWXaB2YMd8dgQT12QSYeak+b53UKb/k7RHEGeskKqhZz23BnN8E85
51Wga43yGMfUYG4/fXszp3cFcYuwkTrvZuZGK0qlpvXwsKKEexaQ3+7huyvnmLrkAfBj596R8jMg
Wnn/yM02d9zUEXA7E7w+LCDEU9PX8b2WKuqlW+Pi3PXWu0Wpsy+3p7fzsjOmR4ODPIHgePMGqn1Z
oP4ulIesr+KzJ6r8PSWy7qBGs7uIv42yWcRGLWt7cpH3nOwsJTvXKZ1lntQFSyfwQbentFfHoFFD
rdgFgvQa6zFGxWoOuF48aMCGvqJHkp1bZ/VOJpanIhi8pjg7Wrq+1drcdIJ0NQBqtdEfk9uB8Mj3
nrK8hCNs3WyMjow+MwjPGqEW4WA7RejF3pHk+O7KyuMP3AJNlG3JU1EzJ87KJg6xBcPUtWixg7CS
4dnzyr/o6bCcHALaLQZFav364p7B62VtC0TVXRIAjrpX3RdT+XL74+2eAWIxzr2U6tvSYdAf8Do3
khbu+Af6whHd2bJzvFUyVJGnIu2DMU++3h5zbw1pJOlAi6Ea04e8nhhYFW1x0EsOTRH3p3nSa79Z
Wc08giv8F0PRxNC52kjNtzCympuzQCeNxAr6XSBEXgZFr5YPEVpxl9tD7VQ50AekWoj+CCX4LeiT
7K6r1ZbEE23Y4m4ckTJ35jG/zEhLnMpxzj6TTVqfhnj5i3LlL6SRVEF0JB36ej3nhcoL2uFc4Enj
3dWIbZ2cdBQH6JC9m4sGvqzzS1Drtmeax4k2Wy6nHFgvCiCdoj7kun6Em9jbG1zGv8IlShRbbXhd
X5MFcilc60kV4ep2xXev0o2z7SzaX2x9ggew0vQCqZJtlk0Takdfv1Ae4rp0TxKh4qe2Ot41QzVd
8hx/vLKuswO21t55o9kFDFtGEbwD199KCv0mnQqSR4nmCeVGDfscnBjOuaW8t10BrB4a0V8cAoQP
ZELOrQUyeDMmJZhEx4o4dLTYfMnrLg2QOO++C2f9/MdngBIY0CFEhMnxtkWwMlu1ps9AECkVGkOQ
IMzu0Uhj7RmOnIc1jRWXL/ZgNusd/Mr5II3Y2aCQzKV0jEz83G3lx8mGdsY9Kg6tBZCor3UqYDjE
a9WD5dwdh6oWzWiJJtpKQJp1ZCdtb8Ew7/IGnIg1O5cZH+pvf76WJMpwealrAB7Y1ACSEimG1Zwo
FBZWG9IjRQ5KlKlPmzIK0fMfAi+GZ5cWzVHyvDdBZschJ/0jXdnsUb1RhN1Hc/TQjeX0ARpOCy2i
O3refl1Lm7RIsuY5BPDSAfpuhnFGjS6fhwii0llr7CND11Kcd8zEOmdjnEYSfKt/4OzSv+tWbWlO
XS+m7q4sVkvWrhc8MOgHDd6J1QOWrmuVll7siOsZAk+pHzVXdzCthKVS/NLVoVa42zp2hJOKI1qp
/ZlIBdiy68f+pCkJm0BpxEpBc64a51xmXhn5cD5mdOyjZKZhshqjExhdZTQHIezepwIPyJ2PbzSZ
s/z331Ln2l1iK6uh2pemKp57xVuA2i9HMfleisAB1UgRaJaQR26uynqI46IvbO8BLZAmaFerCha9
a0K3WupTbEOgMApFByBYxs/0gxffS8bpQR28Foum7Ejsa/dDEICBUUR+FsjL5kKbrVGZuGrch0JB
wORUJuAFYH1baXuqbOHY9ygPjcg3qi2+ejo5yrlBm6W7GPT1XT9X7Dl7uH1Yd54ted2xPjBiAFht
vgNXb9kJK48ecpEWl46W8ZORLdqFNsDwF59ceoEyiOT4bwv45VpHSIqlnE5HTc7W0GZnZWmP6D3y
i24Pp0PAJBFSiFZvi52LqCKjb/EqsXN6+knbxPeTquVgXbro1KzZ9z9fP0r2kk4kA5htvuuRR9dF
Lb3I7MUM1A4xiKaacJ+Z8uLPX2DMVEnf+VY47m5hu5QmWiSpYgXpsjS6640+U3zT7pqnqV8tg0g0
0Qw/t5IjYZKdl59LHF4rFxZ6m1vbgBrt1QEPa7Ik7t67blS60HVE/BhlLk4oKB6ES28c3Vm/yGXb
7yijQqkfpSJivTm5SQOtXYM+HFLWyIxLX9NhCNIEgUaaChXpGDTUMRxxMTT8zEi672Pn4rTqtMA2
JiOLCE/UHGljKB6OuB8A7ef+CN+4DtquE+PZTYr5vVg9BVxCly+zr6XjkgHwGKsG95U0wnKxBF97
GZA9+g+D3DwOusnuPqsDxI53vTdNmHGC47rPms51gomLLA5uby75kGzXQIYlVBUIkZHSur4kHW7o
tG0a6s5KUiNjvzj5Uysa79I6GeVnjZ723dAV5tfFatK722PvXdBUbOnzI8/HBbEZu7Dga1dai3K4
rqfnsTWGuzKNjmDUe6eVai3Nzl/v0raSUZd02tWZF1tps+LeUjsVPCM+d1FjYXlTG/lBTXEv5Sc2
+P8BN/dd1yTFmGCa99A7NS6naV8GRr3Gb+MFKBx/8nxT4KpUgNnz9Qh9LyelXXJ7aXcnLQMw3iO6
6lvaDmaKqKhA++KKcvBbJyS9k86vgTqZ/ZvYq6uDO/71AQY3y1iE0UTRgKyut1GdAQnxMuIVSH1r
UOPc+GYt1znw0DcK6BEaz+paTx9uT/L1w3I96Oapg7QGnIvO+EPSaHPAYYbWCXMnmMYiv9weSgaU
18eEoTz5jPG24BuwKRrZbkTLpOebJkoXv18iLw1wkR0ueYd4mF/Yff0+j6n8eUqPXps9H2m87E1V
skl5P9HpfaUvzuqC8RhGYOtrZ70ky1o9uWPbrA/DlOfqwSu6OxjkNVT1HGQzthpFlj5DuUIUI2wa
rwmd1arvFSda3lEh0A/2zd5QunxI6Q5RyNlC/xYzFmbWFcA4ba85DZmL6RQUrXOfm38sDUxeziD4
yLsuLcqtaq3aVY0aDxBPcVpWHoWmFD96YxpOjjCWj7d3y+vTB5dZxu4UF6j0b40SscBVBD0PUH+k
zErPc2EZc3zJozk/ebq7nm8PtxPzMZ485iR2yJ24cpV/i3S7PhNpPCOSi66t+3Hqqshf1gjcrVJq
52kcBXR/27hgAyFOGJ/lTw22ZsGSa8ZBHeT1a4LmKwh1QBRUlF5RHuxiTiYMR0FyzkP2zqstLzBs
UmojU5zAXITlpy2upm01We8P1kDeMNsT+vvQ8ob6bQ1QOCqsaRR52K6q2gPi6ZvBOqtWnr9ZXbT5
/AbL3ckHZQA/t9Q6IxxJu5pwLCL10vMyD6xeaxxpi+28Br+crThL6OGiY7p55BYE3fqJskKIsy9W
elVv3w3Kml6yaSFLLYvm0Zj67DRMk8tH65K7rJ7Vg0d+75QR1jE3yuvI58vb7be16U0Njwz2SJgP
lhNEVad+1sZxCGzc7g6+w97WR76N1490UGdTXg81qXFLegm/Jm/Wf1EqqNTARfjlpPSN81JRADm4
q3bXlwCGkdCZhgCzaRoYiTm1RI5JGGVjcdETjcQ3FaXhj1pkn2ojMs9WN2SPta4lb62Woi1eRJ1/
e/ftzZpIRqIsCGCJKa9njUS9W/XxnCJ0mrlf1G6w304iry6I8vSPJhHckbzY7oAU5zArAC/EOl8P
6GhZFhUe96bmsrWsUi0+CAXvdGdWEiA8rn0Qqu297zT1eAFlJv1KGapOxtxoXChb5YgQhDPPGNJV
dPH9aswEue0UnbrMNA4e+N1ZcgolCJQ6/7YKksSE/tmEvE/nTcvnpUkGv1KS7Hm2Ihq1KBxdbn/G
vVfeI0Pl5gK6DeLoelX1tivVoXKTEIYYbowzSjdaOX0WdmQ9eBEe5OCs8wDr586vCvHj9uB7O1me
G+q74INUa+shYk21FGrFfjCiR4XbZKwhbqlpsKzvlMFeLyX+WaHe6c4lxpP6Db0D40M1rYlz8CbL
I7q5SaXpntTYRN8dhOD1KtittSTFMsZhQc3DL9AveMHYXj0Ik3dHQYYDaC+PMmoj16O4rLBbuDSL
RNoaP6CRfmqrxfz39pr+ohJu5wJADdFvTRYktzYmBoWPdqxSEtqUKplvd9n6rZm9/IvmSSpluqbD
m1FtGoprFAtC1U2c/zjDRY7d5kI3EAJKZ1L6HvggShKtnS88tqWP8SOB5moveGLmkLmH01hN0nW0
xgb+6HmX2+7VJEBy6ZQ7CQ+2oPJC9vjTUmMSttl6gTIn61O2JL17Vw9ltly6bp2jU2Hrw3/92LTO
SVGn7FGL8uZrPIzRk10XbnkiKqiPDEN2Diga1iQZv4oFr2KqGYJ7UVkKGDMlni9LOxiXRMzRD72o
1fdLtR6p5u9tGsTUYMHxkAIK3mxNNo2jTMg8hzqc5dDSI7PyRyiW725vmx3VAxCHvClSLYRIZpsV
I6yjJBTE4rAsssL1YXAkX5PINj/1q97mvlJGSBnCs4q/6qOjLW8UYZT3iAN1U7C2FIeeDVHnzlkv
ZQ4EIXD5nDg2OAFDr9z41IJhxMzWKtwODZ9J/IfEkvOtm7JBvdMWboCT7WYtrqdrWb7UboThrD9M
wh3uZ5QVvHM91jjOWVAVXX9VYYBe5sW0unsxuGL1hVnXj0D+vNifJy1/iaJ2UEItgxI69KX+WU2y
saFMO8bdnQ6C4ovDf5f/b0jgMoPH7WLn3DcET2doFm38crCyO1tZWgCaNJckAnb7bulrXq9igM+p
CiNUW89+nvu+ur89ys5rRUuR7SHvMfhTctv+Fu9MXlpDFqeR1GS1+tg1c/toV2kfFmtePsOS+eTV
kfbf7TF3YiwohiAmYIbxLm9f5GFqeh3rLxCQGc67S2mWDy3t4RNCXkcc5r1Th6o7IlQQw6SYzfX0
QEVmRbsCJRJt/b3x3OmNmuTiBd8P720Ue9V4ED7ujIeg2a8UA9QbDdzr8UTkxkBNStADkSF0XzNE
g6FY5c5UrjoP0gO0IDX7dHs99wYFfknrHboxF4xc79++IX7ORStGMONDqmjndda/Ocna+7ZoEGts
1j+HD9pSFEjKZSMUaW11MFon7eG10L8Yu3omEo/lbU7d0DKDOjWygyt95x4zZQ+Qb4cUFXHc9eRi
02hitZWokLpFTUDFow9IoXHwxMrDtHk3IGwbEiQBCY024vUohgmNt7HpF3cqTZbL0qMn8I/TmPmj
N6lmgl6iPTwKr1vrc9PVsX26/QV3TgR8VAgG0ssLbf7NC4+7rNWjtKI8tLPZnnSnz+5GL579eY3L
Px8KlS1TWn/Sg0di7nqmRS+yBN0wUC3tVF8cUtw3RU78FMyVSA+uMH3n44EGAxNG9R9s2FZYHVKm
reirUYQOcszVeYo0CJL2qlqTb1lTZ/spqeb3bnTSL2lZjiXyItOS03YrzJ95nrVvuHub9WR0cO3O
Ta4j/bzEifSBTLvah3RNGRmCN0gFD463zns/9N+0SVd/GG5s5xDtsvnFxW3ryHp6b2L0pzFwIMDn
8pQp9m9HzlxGygiLkodN6nUo4YvmFGEzcnA5742CxCz7kaYZ9Qr577+PwvNkLTGJumWuxX0zu2vg
GWI93d58e6OAzaUaQRTLOy7Pxm+jYAwWp64xFSFQweEphcYV9PWw/Pk5Brb6/6NsbuKxZZhZ74sw
tYBJGIudXHS7VQ9G2TlIXBOgx4hkUQD4JVzw21wA8kO+hJESNqWqBLNBUYkuXX0xQa/+8ZUBDoIO
Gj1nVLKpJV0vGx3npe/XLA+1KE67gJSjO0d26X6YNLuMT8ZsORd0ge8NJ08OMvnXs2RY5FSlKoAJ
b3azLzxCRltdzDxcK7PC7ilVfcOcRJgoozjIcF5fjHIopExxLJCgnc1QCQJwFal5ERoJnLi7pM/6
8dI5ixsHRQWf/LvuTFBszdKIwmERUDhvb87d8RFXoERIvQ6ZhetVTrt8pmnNKg+NVT2a6xw/R/2g
+m5vJfdlsmTPZeupFxhp/cHIu4uMqgwtNnkEt4HtoDsD9FI58qpqa9DghfANBoAV+67eHO3b12eQ
NJoXiHyaaIW38nqa1dwUY4/Mf5iSbfuwIJMnBDTGu9uL+TrYg1tAcR5KNFj8V5CTzKhmusEVlFtk
7SoU9BarPEHL72t/ilou1zYZojc21ZmjztJO3ZWh5Y5FAPiXEPD1BDs1rsbeyMuwhjX9Kaq75U1R
ZLZ6LpGY+p4M1vR+6CvnhPL++Jgb+PoFeVXUhW+7eI39xaeV6QrOs66sX2xuvBjIdQYNvKAA2nxs
k9J5SKxEP6EDm3z88xWn7kRQgVEGPLnN9gWGrA+jnZQh0PUC4TVPfS8gPfte0fQfOywsLg5YyYPW
9E55RDb2aYJIEjjB7+Z16qeWAm8Zl2E11c1F2DGSC5q1vJtdHFVGR/8h2tG7y7sBYcQCx2oKI0cd
470NDXGOIh/FFel4fP29U2WOoMY7edhRRb8bW9cIMoC/59vLuztTqUCD+yfZJ7iJ62EU0401NbLy
cPG64j22q5Pnq/riZX6hNYl2WcQsnsCdJGfXTsvarxp7/rTicHiEXn4dg/O0UQNixZFdJt++/iGR
Pg/mCFUnxHAlX/3GcOZvTQ5t1G/RwD1XWn50mPdWmJomOl74VSO3tXl/qFRrrdVnRejWyvpszq0d
4mrcHRSpdw/u78Ns9lI34h80En6EplEYbzNy/BCtQePrgr7no9fN3Q+XZ/1x7gElBPkc2a0/5umU
B50+Qey+/b135wy7nCInseurjb1QWY3LNuJz955VhVDSIvRH03j0TrcH2v2cNGeJIQA7vgJ1JurM
9enx7EWm3l4s44dppd9wBtODykMx/vZgO9cytBNXxpIScb6l1oyDusRObmRhPut69jFXJkiHzQCp
/ym3negO24T6QVXH5f72uDuThBmIlIi8LFBKkv/+f5yd147cRteur4gAczhlx+FopJE8iieELX8q
5hzr6v+Hs7EBNYdoQhYMC/CBq6tYYYU3/BYsdeZs0t+2EGZve8DTgyRnOIQJJbNYT9tHveiHnWrR
1nnlIWcsogk6cOubiTx9qOKGMrVdjBTm/bEe9fqdq3RKe8oxNPwkVX0wzqKSAn36XKhO0CJ91J3z
UXTmy/35v+IZbrM+eLJEbwjxLAaT61Z1W5sduLs2CeqhcD5OpZn8VDwD5h0gouFKmhJblyxS4ifq
c1V99TonPpES90d7auOXVkb0ptAn2Ynutj4LfUEo91zeUBGWQ/DbZ0G3RE9ZlzhwQXo/QTwuj5Xe
DIAAS/EucvpdUaTlCL9ZBhgCYBGg+INnWg3IHU7LB/0a1+gx/YrC6jjEs/muoY9+aRy7PtZRirDJ
rLcHG+/bA+6+j6kitO9Eon/O4gNmSfcPGsHyWdaofrTze9OkLBWUUTpYx6w3lfxstd78pW7c+Dj0
ZvvgVZrod66WjUATPBfSQch1IB/kra5TMWINkeZ044QI86Mpi+zYuGctP1l43rwbOu/ZSJw9R/Zl
ZdcrT7UI0CX+sJRvVsk4CKjKdQaPFqAaollSdc57T5Z7/LaNSJbonfybChH7aV1vizw998jtEPa0
lAWMIZqz1ObwOOe48N4/UltDAWul9A5JB5TMKrIqAOqgzIq+lidHOF1118gBySkP/FY+YIh5f7St
k8KMFtsSwPfkYbcbt1agULeRkgS5OuE8Fwsdmc7EvXoy/keCFzv+h+Fe+00YkeFdsN4iiSzNuNGT
QG/z+oH2vXssRgM2cJulpyS02p1wfWsx+XDootLSwzFhdS4LZFJ6XWG8YWyjIBpDeeqQkjmWIHl3
AqnNoRbyGpHLwqVZbcRMm2YlRl09UHLiqEoW+imdWu1rh7vUziq+3fM0JXhvKHhxv8Fkvf1obSs8
L6mmNEDMnpCYZPmkd1A873+rjZeGYUzsScH3LnUu43YYGBE2G19nmAYtBlxz0wsZmHmqPOEivmC4
z4i61RcHBU9f0SbzaJtNs/OwL0Hu7fFefgMMaAJ/bylI3P6GKenwo5gJgi2rZ8Nwi1+nQZnfJXzv
w1h5k+Vzn5c+BmYYNMyJs3Ma395py/g0Z2FJAThfnw+1EzYKey7hEmoxiW/bzWPqts1J0Lc89CCa
/KGS88fOSeOdk7n5kUHiUvYzkGtZ18c6re1RZ89Z/TzqThK19UtbmMYf79qlrL8Qd9m2RMDLrv7t
pQQnW8R1inrTFCkhUDpNPYyN5hxF2yj/YSkXXht9XsJOoMW3QzFRVP67iqHCrryOjtOdO2uqfEeV
HoSwST2DDh3PVtfi/HZ/K789m8wSBh8FQCB1b3aRMIahUAyL8FDY9QzyKwk/SUTO2qPSNKCO74+2
9eWoeNAzXMQccLC5negkqszBZToJQkymDB8zE/eldrt2TwBxa28CZkXc4/9xPlfjxA6NexmXCQWB
vhnQJKvSz+6gywHRD3d6pF1L2s/Py4SfmUa4k9ZsrSkvLsVV2jRvKd+WE4d5WaRJ0Kh6HuTpNB07
18qunTT2FvTV93l9CxDIAVXQFnzGuibpmENWdV6eBFLKOv2k592El40hpDhqiyThV76D0l/tcNCG
AO4JxjNjMurz0QB5Z8BHQcnMj12zisBM4gAwE8nrp8lq3faaSdl+6ya9wnekrwaEFufQJnCep/iq
qoMR+nI2I2PnXtsgcmDLTFKPMDHFDZbwdpNg66bV7TAkQQQg60MtqvqMN8l4UAo1OldKHh0Q6WkO
MUoPT641IhsFk+Z/bhcB79PQnv/zLUu3H/VsaAyU4fTbX5N0cS8sC9VSQIvd+0kOysHJc2fnstk6
GMslCrB1CTfWJTo0b6Oic0E+5Gk9PFhOo1yRInP3CglbOxO2lI16n0fAtkaUysEdSs1GCrlqNPsY
qbF9aDv4n14mnB1699vwiWo/xDCkxMB9wM+4XTduyhGaC0LFkay6JzTYNWzfKW1ObMSjNNz5v7zJ
NLP5w7PMUq6ijD6dUPlD4Y/usqH+g1DSPJw6pxjMx0xzClxEKZrXfoYvVOZ7RVoiWNgX7gc17WBF
3d8zW8tMr21RCiUKeQvm72KhuDOK4RGUo6NrNmEQJZ5zTrC525n25lDQnejvMSISebfLbAJEgXAG
RriECD4ctUxttacRPbEDRiu0iu9PbOujgmOn5AYKhodjdRgibExUB2WmQHQLvQp81KNIgCt4cWj+
BNG5hxXeDLSYGrXrJclAYv92enqFZjelOVxqwlHPfNxKskejM83qio6nTA9jSUEBASnxMhdRUp+q
sBHXdKqMvZrNxjqDRrPYxx79Ant9z7a2a48GYmCUUeR0yDWJ+wsohOQ6FGP95+8Hlfqllk6tD+mo
1U7Ws55PjW9MAFZav9pe0pw8B4peqkFpuf9BN+4desIkAZAyLFCFq6HE2JgRVEW2TynVS5631TlU
wz1yywb8CzoRCiEux3IRc1p9RmOeoC7DxghsdEFNHyux6SceUNoPsFHue0MrSnwgxlAvHvtyqJBL
NGp9+tuWnJoTcuDV57Kx7fTzWCVjChEp1weERvWxuiagHwc/IdFtfOwy0gX94zonc66wV72/VFs7
AH2apSa6UDTWSsdYlnPdoeMcKLaBmW/taj4izuk1tTNr51BvHDME6Vgponu29/qr5ENsDPoYZ0GJ
nPWTpvSde6AYWn2Pe2U6G2Y4azsHe3NyZNY0LCh/kk7cnrOokwh+5AS7uqXOT31rupdaER00i97b
id43YrNFJx8rG2JOsBerh6GaSzlAD6RP5Ir4WSm85EE2qV1eliz1CeodVTmZ1OcKpuYePnhru9PX
RLgWSBLF9NXY6FKB88gZO0YK5ITPlnvqrLjbmeHWYi62MjzmXJRAL24XszQGLeyWfptX57Xtg4Gy
UB9Wkl+2NJPL/V25tVVITkCvwB2ziZZux9KQlkVVvctwU7OTU6xH1eOkiE+VPpTHwnHHHXmhreFM
8l26EAu3YK3EOqJfVI1g8YIC7Nyx5Z35IvpKxxFwSC+5Ye21uLaWkjyb6AtVB4rYq5IPjR7eIcQD
AxE5n2TY9g/8l8+eXu6pAm7tjKXYs5DY0Y1Yw2DJyVBkAdAVqOEQPmrVUJ8Ske81nDenQ6ZIU4WC
HIft9muB0e5706Wm1M3COWAXjWRS5Zm+xFHx8/2NsWyyVWKw9IrAKvBYANtdXbnpUAKkqrI0cJtO
nhVuRXpkkfuhUGR+ads2fcjqUN1pDm6uosfbRemfW3J9tgvAfnUtUq6RmhDZEuQcalP9e39mW3sQ
WDRPJC2DRYnydhEnCF+NDvE2MMQATKdqfFSk57OYh/qoaMXOOu6Mtm4CmnXRAmxBZ3koY+tdleV/
J3WaPnccvEOF+uXp/uS2dgj1FNrYi1QROdDt5Dx9hpxRiDSYB8gKPZCEgxLBYRVlpx3vD7U5MwxL
ABjpeECt73x8cyX6yGxGU1G8c2zo2VVvRXeIk1g9NdE0nO+Pt7U5YOZTPwQJSjF89d0MXXpO4VLl
wD82O6PTVAXhItJ8f5StBaQczTuFANLiCXy7gJXZlrnXl6jIuYN3suDynmbKglfR681/+FZ0Nag3
8m/tTcbhUp/NRpvLUCR6fC7DODKOyiSnE1rSQ74z2NbXQraHbQE0Eo7u6qIvhXQaYeRZoETqQAM6
Gg+xg0a0KmndOWW7h1DZuj+o0ABhwJKMMGRZ59/KX6BSoK8UPGKzlxefm7xrfVR543NctepnFcPO
kx4rewjXjUEJExc0LQ33pXN2Oyj7MG/SpShNcaUNygxVZj/r7O4w25042EqOE1zftN/ub5nNUelD
LfpS1MDW5EfF0bEhcWQStAV2hDGZ8yWjH3PGc8Z5RAKkwH2p1P58nwL+gQ1B5YY/66egGjw5VEnD
oHObvu8LGX1KtDg95vpk7oDJNo4E+T4vAWkib89rF/63T6k7kekNIT53kxNp7jm0s/qDSDlED6VN
SrOTUmxsVO4TRLOgnsGUWLPJJwxNMiMKycPTzPlRR3V4Gfq6vVjxqLQ+/dZx59HZ+nxk2qRmCB6i
Bbp6VFlEWQwDNoxw65RDHGOnopuIBxuRPpwLkPQHU8VH8P6eWQKP1fNKPEoFZTHso+O8GlSv3X6w
sVUP6kKrnh1tek/6ap9jB+9MJ6rjyyyK6TJhA/Vyf+Ctj7ncoYs6H0Hmum+jFU2fAkyhuIg8WHLA
goJ+fj5ChRpsO/wP3xJlWEyOIWMRFS2r8NvOASYQRjZloqB3RN6f516YnyqjiqiBldCyniOQze7O
s7TxTNCYBvyIIPyrnsvtmNjC4tbjulDqlr6G7RXZkyt2AXhbo8AtWRQBQUTTSbgdJbFrqFUdde86
t6pjOi/lxmoodi7tDYALNDZKQMhoYZ3FjFbDiGysELVOg8FoS8/vUA75x6sr5bnhFCaHFOmLwm/x
X0PioY/NoxCmFR1lDOZEdYxup7Cw/XNQ1cZLgdCCqtztz+HiLXMAjkQXBqgPMZT5ocDw/J0mC/tr
pZXVtwLtcyxRlPya0eM69mndPYkJ1cn7u3iryAtDgzSagieVpHV4GnlTxsHVyKaz1GpwT8/zaxcO
9kGOpVGyUJkXiHSWn4dmFNe5tOYP6ECrT1Ezxy7mN92fE2aXipZDUE7Dl8hyFZ1g4WvLoqTO26TR
zwz1GvK2pPVRbtUvY6LUO/fHa8ljfYEsvR5KSdyTgEBvP0XLO1+KjA2o4oEwnaRwaPjY0s7zk6xL
7CmGOIvGYDLSUoPqONqfEquLYA1b1PIPk1NpXzVNoBvvuuMvdYwyDBpafegOGLa3T2kVigxqKHLI
foM1nnMZ5CQ+xtrUmbjNd9VjWKZS9csuEQnskbb8ZjalNl+I3JCEpr/W/U1Ruo7OlNSbL/gsxqZf
0DuJjnPmxe61sOw5PuaaKJ+bPIebN0fI7X6lCEcoCf1cnmTXm+I61aXQvup6N79gotjuNUG3jjF7
GVAr4R6d39VXQ/EJXI9lE51rifxkOXX6IQJisXMNbty56IhgtUopl/7HWlQLMRR7FrOByqUdj6fW
cH/ObdSdyTqqnad641mhOraI4Dk44L0BqIi0HBykLOCe5hlCNWZUJtND7rbZexWxi8pvo7wArFPj
RzJrSWzshOhbwy/tOcDYiEMSad5uSiHdqs0o/AQK9Ws61+CEkrotzxp2IFeU8uxLg0fESY/Azt6/
ELaWGFWN5Sbg9OHXdDtyL4Q2z1lOu0BN51PiKO4xcsL0UjZduXMpL3tidfJAe1M2gFGIVtg6f0Ra
J1PjdhRBKtsuUNWuubZunh/yVkwv0GgKNro5X5wIR0ef7vCfkzUpZVDc5ZqhmEXQeTtVLD5GzMpV
GLdDeoIYJM+yk9CbujY+8mV3FnYjOqI7iLDPkkyS5q1Gw+O9RBWzCR+KxEMfS7GGdy5uJ4dGbeZj
SsP5FI2qeLn/NTf20aJ9hnQkNSnEDlZfk0JLiql4Ar0QUZH3MpbtBbRdcc6UKvlfUtGNwTEq4tLT
xM7H3ZgutQGKbhRxSFrWOpJRqNVNMdLh0quoDBoNrTt9ivqPlD5Q2hhEg7Zqugew39hRBPGvi0y/
5w1hp86w5Ok92JR5L6qTJzP1mCK6/bXWjewcy6y6TKIYDq0D4muYyv77/dXeODvEoQ56klChFt2P
2w1VOkOSQiPFNdZJVULQAlcwKRaT7XHvftq4bwF1qjRDuZxI0lZDVfk0u96cLk22oRQ+brHDscyK
aafMuD0MdRV2LE/jWqwjaaVL9AFo0Bplkfv5LPK/i6jcc8tYfu3qJmA2HGkazlDI1hAascje8Crh
kxh51lPl1t4lbg3db23POpaj3OvWb07r9TsBTaB6unzI38JpY8SCyisIp4tOqYLE7bK/pmzY67Zs
j8KUSGipma6Ftmqh9mqK5ULQthYOBWJWLdgYNGj+/FWkP+Eu0heLMuZ6Nk4CFx4AUBQYo9kJf9BK
Mq/SaWE9jwpw+PubfGtWgNGXkAmUHIjG27WLSk1P8hqoWlbkit9U4LSjZle4cOviWmTQwGXTIXDW
+DG76yHuA/wJTGEo7zlTzjFBLO6ddNPWb53JOXKtFAdNm/5ctJveNaUFYGN4nHHAbucnFQ9WWQpa
U5O0MOdSzQ6JVPqP8Au/3V/JrevCIuvhdC31jrV8MVvBmIjZ4gCT3eF7aRU1M4vblwnw9M5H2zpg
3BacLV5aduPyUX/b8Ik3GG7cYRuMIyr9iMYLOj3LDnYhv3RR9/X+vDYHo6SCVSepNg/77WDw9V3F
SM0oGHvRPXlWHPl5r7rnCgfo08RaPNwfb2NHLhELhVOK+XjgLK/Cb5OLpalno1GieJMn8xnk4/wg
oZ0e74+y8bVYPEgYXFOwidbGI3GXjdOsTVHQ68jTTy0OOzZdwXd9O+6BJzc2P8LENlV1Thisff12
QraKHxGmKlFg5plnBomaZsnRln1zLV3Fs/ySYuelYZN+8Wpp71z5W/NkL3Lq6FpA515lyoVRapGD
d1EwjVmTHsMx1/4KkzGpjmqkz+f7i7qVCJM1wGGi20k/f13YUDIRFnZtF0HG9z1psxEeU3XK/MTp
lPPg6OE11ryXRfnYV6zCO9QUXI9un+4cxY0ty1cl/VpqHWyh1ZZFu74Om2TIg0wvxUOBsM5hAiJ+
tnKPBGpI9gKVjS8MXhJBURjvSxF5tWV1tVTMmgAhGI1JbY6OG0ff1EnR26OjhTPhS2x/aNMoPs46
RK77a75xXBbM35JgExmio3q7u2p35DEPzTxocxB/fODQeiYo7PYkmTYiQOhwDqJXIJt5ANdzzGVn
KfA5g2wcBHLHAyRawPGnogXzVyNsfmibNr/+h8kRDpHN85ASGt1OTiQV8mqNVgRmqLaPudnkD82Y
1DvZ4dbUFv1Drm24b7xQt6MA/zSrVJmLgB6R9bMdpH4NNSf97lVLzWQQKEMd+zHdg4pvfTkkjIkt
QVYx/OpowrsGYhhGBfXxtD+ljROj4amPO4CxjQsAxCZB+1JUpbi5WsKQEjh8pKwMVKMqVR8gj/G9
SdpywPtSUOO8/8E2TgIiPpw8qtREFMay1L9d3nVHhDYoYRG44aCLozMYEV6gqj18az0tKo6OAbbx
gKlrr4GPnKfSutz/ARvT9Yg90fEAS2WQh97+AL0FOo2QJ/0cgf6pKtz57BiZeSWRU3eG2rrt2DEI
9gCaBuazxpOYoZayQ13GkhP8E9mbqeqDSmv+biMvwZmvtip5Hbii0NpI0m7hVuhuQiG7E5qvQPwO
d5Z/4+IDR2XxnCHVBr56dfEpIOZtSjcZMVxdHS00Sd/hudhjs7Z4lUPK3rl8NthY2AbBD17oDlQ+
31z4VibgH4P86L2we98mtvVMzF+7Z+xbZ2KESJ+kTy3Uc88t0tF2YGR285dd1WjYj52jJw+zV5uP
QN5RxfzznQACGxg2FD3+Xu2EXC+cwi69LLBLtzhFk4JIq4bUSdZOyo4u5NamQ1UF16KlcQ5H7nbT
KbqbTcQZKBgY8S8rNL13btMPZ4OC4Oc/nxSF5leUDTfx+s6YIOiEsW5lAYWA8jircUxWhU5drs/O
Th6yBRIE/wIPAl+2hU+/Sg0SZbDmKK7zoMvC5MdYNPJjN2Yy9MfUSx+00TMvdlPntm8mOUI9bmmd
xo6S6s6efru4pA3w39Fs4InjXb9d3EQrFC8pjTyoDW00D0Wc9ekRlNsCZ5v1Zk9tdGs4jdP8muYt
Kp+3w5VpP7hqBPLbWa7LMp2zL7Nt/y2LyPjjxw3dNq594tDF6HGd6A38hiJExD7QMeHikgzlQ11m
e6TuZXluk3FGweJr6ZUAfFvzJQFejsbgxvQmkPH9zD5RryUSDD/QjzDFQY3s/jSoaNXvfLW3NxEN
fNpA9JRArADZul3GlLc6qRNM72PVrt9Lp0g+jG3ZvrdnsxaXwYg1/Xz/aLx9ThkRlaOl1kkff22a
4ZQNiZllUq6JhXWkJpAflcrRdi79reWEAAXhcimNU1O+nZdRctm1NOyDts7EtSlL7TTnvfs+xp7t
TGm0+2tRBf3zo0jjno3ymvCxpKujGMUkKJoki42TQvfTkKMnvR4raZQI/moQyP010i990PomO6Nl
KPwKbnex80lfJRbWW4lwGmUEkziCvvDt3BfAKzhUvmmSxllzSKF1v6vzMZ99adQtDdpU4LQkHER/
zgmn5wUvslz804gyAjKut18HG194tevy5tjZ9WBcXKcVS1beSduXUWlqPqJvBi2RiRrb2e0864Tz
RtVeFFQMT1XrmtlVREjsnLVJgtfwtLh0ULCqEtMXCMQqO197a09xsZM8vbav1gyiyjVHtgHdK0re
+SWMvPCROG2v4rOEzut1XcDYvNesIHnT7boCapk1XDOSoFKUub/MseldFWKHF6EntnfWu0FVoeZH
2SfQxnF/0DHuev7zw4MkNpVl3YAEui5nI3MoulyPIEqEg3gwDEU7jsgM77yTW5fCwiGAzrow29bN
uZ5F7jsciQLdFfIw51P/nDY6SvJC/JNkIHzuT2rrKqc+spTrXiV7l7P8WzBaIG1DSgxXQtW4z5XG
MLAhityHztbsnbOxdS2ABlzOBW/zGzoL0GmDE+eAY4+y6th7Fnh6VFzlKXbsaNGn7sRVFnP/5f4M
N/q9TJD9CbWFAIwC1+0U+1mpRrWktiCsegoPLuiiwzSF6jsByveXlbcNnUtz1i4WXV/PJy02w1Mt
pfsBuzKFPkwh3J/3f9PWmVkSmqVyTsKxblLkKEa6zTxEQTvGxj+pcItnc4icnQXf+LYQYEhDwZWi
ELx+PBVXgZbSxFHgWl0YOCPaNJ4+zE92o+6ZDWxMCCWvBROJQNUCTLldYwSrCfAUkBNT6b1ofWY/
ZYi67+SgW/MBTUoeCBObRoB+O4gwMr1LOyMO4BJ1R0JAGgC6rB+tYVR3HsqNU6iheODSzCFUJVm4
HUqP0mquF6iLOaoaevRy/DB2evTkSKn/XagA/+9viO3xyK6XL0V9fpn6b8dwcApdkQ4Ps5IhoxjH
9rcCHsF1oFT5AfVfd+ex3PpciJZRzCang0a7+lxK5Q3oY0To1zVqT6Ncm04ikd3OKFvfCzb5Ulxa
DD7WKM9aSK0tYV0G05whRtvb1bFUdO0AE6zayeDf5tSwFZgLRVH+prp2u34lio04mNCMjxpr/pmi
RnnoeeuuU5/1h0pxk3cOXlPP9AT3fLo2Jgnpm12PaPOi77C6XazZlRCg0SzD9m8w/AnAAPp8XpW+
N0Xh7Z2zjX1Cl48iz1I4JL5YXdd2Y8wIMy8sAnWOz5hAlN2hN4FvFGmrNH5TmPqOasfGVtEpypKy
0d9b7JlvVzY1DFlMcZUHMlLKgz0UxmVxrDnd3/9bq8j9AWdtWUOYC7ej2IoFCVHGedC0JgVtEREU
o1pxAKC/J4ixNRTAOUJFdLtoJK6WEEGs3sOnNA8Q6JJ/D+oswgP9N/tbDCnv3/vT2njydAuEroWY
3VKcW8WkA4GZmVj4rZb6mD1p0zg3hzBv9b/iUI8Lf9K1EkXVMrv8l2GJ82EMgb5cJxb9wk2uZgC0
jTsVvd9zsVT+EGUWKb6pWIcGpelgRgtoz2Nwa225VBapqMWZb00/mSFvDK/soXHq7WOMqeJLYWCc
mk+q/un+HLeGgny4lNEX+uG6IKmklj6lucNj0BUWui7I0/tOZWanfDRAHt0fbOt6ocTKwwbnbwF7
3m7PsUPwNrdx81BHy/7aZpOmYwfVOg921lgPiayMqwZp6CkpEnOPBbw1UczRF50MCg3U627HNoHM
zmZHRmG5sF3K2pQntY7rcxy7Yuesr4Js9FoWmC7azK9PHi4Gq6HmKq+ll7qBPH/44B0u7xt/j8y4
M8S6l1rTER7CDLGt3P8RHV46/73u76aCy23/W7Kwnsc6vJrt/z+P9vTx29PLc3J8lofvqr9Xyd2b
zOrW8ubBrACtoRzmf/vxIvx3ob8T8qzrp2+msnrY4glPUPB0buD4H4T/6eu793993JvGuor1ZpDV
HV+bTTZbM/N49Hzt+BIdmUh+3PssW2/Xbxt53eDO+jET1aQBQXDz5FwkbnseiU5+SSPGD6uOwj/v
21NnX7hpgJ7Q6F1Xeg2lrau4wCGj18ZfsTmE77I23kt/+b/d7rbFGn6R6aHUAVKPUGB1OSBmE9Oz
Aj8WVpFlvuQwG2TpI4+gQPPudfWcybh1/DDU0+6AIJLVY0/laYGowyzxLaMo8oOj9cp8sWvXrg6z
sNSP7dAaX502F44PYStp8LrIJ+uomllrP88ybX6l8N4SHD4b70WkVlFcPRvJkIvh1iCb2qgoW19B
LD7INE3pjl6ehuohKqbxl60WLu5Apat+0+zC048C9O3HYRjDT+lgy/Y0UheujrY+aaXvJWJ4p0xe
251rLzG+uYUyDUcz7UV9KDJD5seM7eUdW6seeh+HZ0XBu1fK95NuVPZDNfZQKEYFJsfBgzX902pJ
3T+FkDR5kUI71S561bQaZUpJj2BA6fAwx2WaHbpQcSZ/tjrwHRIkLK6dc1607+GxYYNdZ26GL1VT
Tv/k6FyisU4ZEaxTIaYvk5jSz7yBjvzQeg5NTh8KSWb9i8bphMxIq0Xf26SOx4e8Mr1LPkBFelAw
vBIn8iUtORip6manUM1S+6TmwsThxBS6wasZG8qhNJL4vQR8kh2xPGv/x9s02Y96NsX6SShKo7xL
x6QYPiczaeRRumZePMuybv+qktp+QtVR5L60x6l55pqKKj9rbPnNtVLv52jL+exNIDT9PoYyclU0
u3EuhVrnCGuOw/C+Tws9fRrbcRh96Mzg38ncRwpHuZWKo8yHoUWgYjTlVcW4UfhCJaY6YRzhZEdt
7s3mUI02tpsVBc/2mqqDlvsiq2rz2HRe/FjMY9v7UIy9bxSbR/fQTYX1ufastvCXtMx90pVxDKxK
GzMUrSkwHlTCmOk6ROVc+4Xm5maM9U6ba35H2byGP1aN3TEDcVc/aGlk14eKUKT23UF0/9Ym6pJ+
mClIKw4G8IVDW8+5+gj03/rSK2EE0tdKikPWF2h52imAB3/GOVI8D6TrGMy6dq18KaZGtw8Ctn6g
VK38y0iwXXgucK6WPjlBMrApuagfprhuPg9za3W+WXXG16rWpXZG39cuf+GXqucHHaOXvTtv4/Em
GEIdFjgiiMB1cWxKplZmY42edu2VH6domh80PRzJW5s9f7rtoRakP60cktbVYwQdvRCeCgEyHPvi
mBdC+tQSrbOuhHseXxs5ARKs2MLR8EA8aE2NjSNZtr1b0N2ux/rfxersp9bTtLsfdG1NCC2tBVmI
kBxp8W00ImIE5BIBjXQyBvZVI6fEO7huYv29yOrKPw/xjEX2f1GTw/NjPZrZVcbsFWSQKcoE77zY
GC8DNILpYhsTUXvtxdODORTaqVS16b9sE9Jxamokd6itrl75ogZqCEIlCawW3828MxvV1xn3oVC6
7s9Vgr1XT5PFi4z+2NrnoLBjtYskpVRdQ+Mg1TlDbjddWvxbdtZ0I/1Z6k5LzY12N83m2y9YpZNI
nQZ2m9XnxjPMhvDFqz33Z07t76+61f5tpmreGfPNrllYbQbdZlbToVy8Cpfb1B2dGloWRmdzfGgX
SkEVK8lpVqx/7u/PVfS3bBQScfpuJlaftMZXRZQy09Vuntw8iEQ2cO9NXv5RGJ0NftNLum/VUHmX
Pm1LHp55+pJlw2wc7/+CN5EHvwBci0trfWHGr/csfq2ziVktvyBsikOhG1zUrRyNY1Z5fw/CMU6u
O2WHMCz2iG9vYjlGJtGjGE1VABDDeu5aHI2i7nOyyHA6KUaRn7KqGi5W6sh3emzNewWy12LRbzH9
62rbugtugcQSD8zVEdFtxS5RPQYJkmTJeFzK749z47X/SLNw/2dHJm+zmrsp6QQN1n+UyiXvDBE2
DB9nszKw6FX4OJd+qCE3qGGhAkMYqRXd/yIbuw+xGBYFGvAiwbOs2291PJSv67COWJcC6+2AIE57
UBJVO8B5ynZSg9dy55sVAStCv5dG7Bt4HoZMM+Bvhz63LsPB10eECvAdHy1xNI2u4YEMa7f0CV0W
1m5d1FkwzknzQ0+T8qOK09iLbsXmfJQzvNjr0CPW7hex1UZXw6udz3nb2iOeJFX6AwxK9j3TQxBx
88T8ToNeavI01ob8WUwKyq3VEAKZ0eNBy/B3bBr9C3dL3/nAqafhYxNREj45LaRlerjoN/jEPzbV
W7Cf32shrMknL3DiAza4iedzKwydL0qMiN7T30//ahD/Cn1tdsev9z/Xm4eMbYzsCGyIpRRP//f2
c4WqUuO+i3lDBbTwYBKKXF0EPneO6eYoC316yRTQil9dSaqTYNGmZnmgZp3OexIrT01e70mUrlPF
1xNC4w/pH8q61psafIyGtZ2BVA6kE8aXLAvHE4GPepzipOf7a+EhynTzQxR3MVaIlvwRNY7xAUG2
PWGoN9c+qwqiGM4viGKQ9Mt6/HYI7DFcdDLB/MSpOZ/wyeJRVVqQD6oxHVNXYU/yCO0ch627kBow
/B3+gZ+6emvKWfXkAjGi1CaK/wkrHx4SRbiOT6LpnEOzNH9AQEyeQkTh9wjrW6d+MbQC4Ai6habB
7YTZWhWHrCoCu5/Hx0bNBlCMIf59gzfsNCE3h4IuQMrJaHS8b4dKlIq8bwHEIUnuUklXBOwdxCim
VLrn+4dj4zNyj6moM/J8Q2lZfUbSCWHM6EAFc+uVl9lMq6BKHfuk0c0+VHVUPqpOWOwMujE/sH46
+4aGHfg0/XZ+jVHbhOgyDxBc734Y2KZe4qaHGBrr0tnDa74C+1ZXKGoyvCpLqxXM/eoZoz5LKjGw
aRryR78ZLO3Bbprc50pAETueVZyKiuTUpL37a6Qre6xikJyprbbXBNrkRSmk9UCxtVukR6Uf1uqe
StZGkOFS66cuTjBD63v1vQcUqbRp4kGJLQegXNS3OMTr+Zw8YrxXvuBL1X6ToNLPU4r2GGou2Xy9
vw02nnoqgXircqbg+azDxdoFTNWQcwdST+1HtbeeMUhBZnXMYY/hsLMTv20NtxBiiGYo0hPX3G6A
yq4LCaghDypXUz67ZYuwhZUjI1sN2Uk6czftDLiufi33JqgXQPuLEcwiGHg7YjtUhZflHUjo0K7e
g1ITp7yrIlS9rDT5jjnWeM7qrnIORuHNL2GXDA+wW8s/jxy4OJDSI78HNLMmAeuTkjW5CYQrt9v4
MYfvigjzUPudksc779HmEi98R6rZpHBrakSeqbJ20zEPXNy/To6IvQt6PNnVq4Tz2MnG+X5/B22d
aVpIQGJwnWGZV9ejHk3VONo9hGsRtT8YyZJwrRPzszUM0HfvD7Y1uaUWASRvEZpcb9fFEV3gpkbw
JfP6kmqpvGi1Xl9KAFiH3pmi/zC5BfwCsnNBN64ZcJlWpE4oceqoOCkXGRafBm+aTrFpm1/uz2xr
GX8fabWMYJY08X+cnceS20a7hq8IVchhC4DkkDOjUZasDUqyJOSccfXnaS3+I4IoosYuL1x2yc1G
py+8YSEcunT0831AhykFMApwmBzvVU43h0KqDDd2cTbWCiwq9K3IUUi957Yq3TIay+es7bA1m+Lo
03+YlY5gJWVRGkbriHmm8YhjNNi7RC66S2xx2P3STidqwyoh/f3BNiKxP+K/NKdIS9mO10c9pWYm
Uy5KLn0U9t5oa/NjVNnLTiiy9fVAkvPxIBAKq8vrUcbWjPUO4DOi44v2KVmi9DB1xnKslnYv270F
F3N58W6RbZDMc0WvZhT0CH4WEVhu3enU8JCogTlRHU3045CgVwAAzc4h9EvQyN2ycJr+VJY5+sdp
iissHlx57gI+6M8ET6+uEomfJkIHcYuTs4mT+lcYOGQOaX9Nr7oNMxS5Iqu+gOHaw25uxH1sUjiU
JODUMtaqVTjYm8lUY8WHfAA6x3Ibubo9t2djMKNDZFNDjuuhPWHFtXeNbi2zIJWAT4Wdz6V9Pb/c
zMDX8eAiSJfEMJTk+QEaVeplU1oeX79vkecGfQa/hEdq9Slbc8KATawyoT/s9LlDR3aw9mC9my8h
+bwgk8BSl9ca2eAYoqm1cJmLA6c/JG2yUM2Vow+ztiRHMnPaFWiDdQctXSiojH2L47dV7rCxthaU
Zg3BDjkMq7p6jpshTIpApRtQAMZ/HM2aboZpSW/zuPwxBpP83UEK8NtA72Hn5di6HJAyFEGHwPet
7ULUwDYlzamyyyQP5rPVjfEXwTLfeXy3pifeJZ4balQ33g44i6hFWuUgxs2m/1iHwctCHwF5zVZG
W0RZTiC2JteZ0vp0fw9tbVeBENcwVhJdsdV37XRsnOwOyTAjN+TnXJnzyg0cq9NdEHDqj/uDiQ25
DqzheP0x9iYVXNuom01rL3LOYPwYyNpaPFYnspqAGLmJ9FMRwPXYWb7NIRFhwh+MegXm0NfHMaqy
EJ1XrhuaSvr7WpF+plPm/MYFLiL97Ydmp1m+tV2wu/7feKusvokCdXAEyKLLlCFzC7WbfziL+h+K
BwCpETKAp8HmXDMjaSrAl4008EVlKT1LNQR4UrXXBzHQgHh9wbsJZsxqLrKVNhxnIjR8qb9pRoqR
tN2bHnDa8vVvI/50lCnY+UIFVb1eJTnQGy3pEA3t+7z83JU2NaKihOGZzeZ/eIcRngDdhiOzzVBi
Bf9+gEBsaH1G2ctG6eJDZaXGS5RUgW9Ng/Vwf79vXZ2MhcugqHgIjP31WDhGyDR/UQsdInUYHhAB
oww3S4npm3FmKr5kmrHiGkVvqm7UdE3hxtiJZX6OV+AeYmSrEoTEh6jQiqow1a3rH4OdSyGZLYJ9
Rqv3kJpmtf+dp1X5o5Hr6mlKlOCoZG2NNAT2fQfQiMNZ1YpecUea3Tv33ca145DAAkOiKi8C8+vf
MrdNZUsK8bFqRuGXvpkVzxjL5pJl4Xy4vwh7Q612cYnZ9rA4QPEifHS9su9rHz20/I2k5XtJ40Zt
BEKKhbAJaTbQrtVytxqW1K2IxaNUARVnQXyZoiQ+O1OXnmogkQ9ztIfOub1wwMbBLRANB7pE6yBg
UuO6S4qGav8UYP4XhMZHUkZ5T2xaLMj11c0woIZJoTgzPIbXC5bqtKDmCMCfKXXJzy6p+8CzOtk4
2cFEfRmJ1bNh0NCIbbwvX32HMzbCXKJ+ThiyLjlpUWgZi0MJcxjs+RCHsfbcjlLhB1JhPsVtu6eK
cftmCMwhTTeoMLiSrXlTalqXGm8u1ZWoUty2UoJndYzSN6o2mKDzMF+6v0O3lhAUIB0CblkUmlc7
tDAnp2trSNdtMFgfeklJ33SyUu+McnsOQGIjSCg6ziLBX92xsU4JwUTh4zKScfyLEHRwTPtoetbk
dEf/cHMkytqQhkh2yD+u94oeRFE+qwXrZXTy21CdU+iM83xM62gPZ7P16ZBn+t9Qq0kBG4Epr4EQ
LXHiOrfTpDzFU7UHjN7aEFCxRPNQWAiuIctJT8xLzI9+9lx1XjFKVuJiVhI+xmbfnlr+zLv7O+L2
IqHcYwKvRWyd4HONmDRbTQlG2LeXRqkn14wsIDYIcjwEXdpErtUJtEPVOnv310Y7jXGF9gz8SLql
awvuicytJ0/JL2Myd+BCLCInt8OLXvGGKSo+VnWqcHvKoFC0oL+kUy89wYnAiAz/0S8Q9c3vqPam
DW3PPMnR6wqGnb11y9uA3Q2JjKSOCFKEP9eby1ZTA99IneYMOJD36JOlx7EZgo8I1Q1P2JQvD8C7
ME7PitKtc1t2EQHXvHBo7eestKKdQ/VHU2N9L/I7UDynDnpbmDRkkFBxNyBggDJE4fZmHiAemGr6
ZcxHu3H7yChiH2/NfD5KY1mVvj0hKuvGipbZHpAmPXftoDFtD3EAzM5HjMmCl3FRosYrVXOaXStf
wF3FkU1Rf+oaVd6Zgrhd1jPgmgOKjOe0UGy//qBRbUdl7Jj5xaFKcNCpGx179Ko8q7ebZzVAK4pe
zfchQoMGpuCeOvLG0TKoA9AOEshrQNHXo2P77MxJpEJ7HxrpZZSH7qgYmXFqypnWm23vCYj+oYSt
pmuQmFM3p5FAT2G1fzhXUhGG2CAVGCSec2qChyDUn5CdPUwUSE4AXZdHmP/1sZ+X8bFobQXfqwES
ryfXavK2r+TmQxTYe7SIm2WgyAwqnFa2YJHdMLzKwsz+2BmdcTP+Wjd6/hZhBVO0Xo2HpmryF21p
gITJSybAWcb5lRcO1QNqX+AGQE4LKsH1MlTlYGJDM5lnR4JyWAIie6F/NDzzGadjrmJ2SwF1j3P/
J7m8WguqzNRIYLYIQX0AGtejTraz2ImcOGdHR9byiVseLmQ7pnr6qBuT8xlJc/uiLVkfu2Zj128H
Pr7p5nmfRH6KmOML+0qWHgJnpnu4BGn4oWA3v5FNtHcXvV0eecrVvTj6Zsfyo9GT/0MeA8O41i6g
WD1NWSnZ56GOviQ4Bp50K0yPLZeV17V6vRO+bgxH+ROQN2kETf213Dsuj20QAco/owY6vQ+stvXo
EuNBP4fSD7tuPr52I8DFo2otFOsolq9737YVyoOO3/C51AqNplYa9E/aoH6VskB/m6OM+gAstHtt
EQK5CyBWItwC0o7Y9mof5FU9CPuRM8Cu+Wzrte3pM6qL44jo4/35iY282nIkQFw5CGdC0F8LSg59
OYVBO7HlTPQNfRtN0fBBB6/y8/44t8umE5EDMeYJF3qDqxhoMDhN1Kuscz1mtp8AIjhbPVCqYInj
Y1fVys42ub0+hF6DUBygKgCsanWPdupo17na2mejD5t3Tlp2DzWgiofQqMqLMjmDK1ll+cae0NOf
tXyvhH4TsOBERu7BdUC/g1RXhIR/JdW1njny0inWOdfk4AUhj+wfWpc9oxqF8Q3BR15px6pD//5X
vok0xbDU09FNoSxIEf962L7pcCaAznOOLGk54VQGiBqIyZFcItnZOBsLihgAJQNZkLXBFFwPFeYh
WrPaIHHs5U+gtdXzGMvWkSCq8Idqyj7fn9nGcJQMOPNCjRgk1eqDolGbl/TNOBJmM+Yu3ML2n9FO
4zdTmWP2MM6vxm6xbDpFHlBKYJWIO6/nN7ewNSkJOGd7LOwPUl3JboLS71cw6HR4lOb3/fltbBhE
P1ALJ1UGs7B+hnuMpklaFecciPRqhNr8Zk575UWTrNptHKU/L7LWH+8PepPEijlyvbFRhB7AOpGE
8QREZWmcc5frTngKcdGrXCcX0I8FpFF6LlE4+WZkhfK9zJtuz3r69u5heFGCQc2MVNoU//2vQ4JG
bT+aJld5w6SPs62lDwGT3KmlbY0iJDEFvBjUj77aOXaiaX3Q2c65bmr9S4226qWMw70C5MbJE30l
blBwUnRy1qM0uh5ShUdIb3baQ+1U4BsDTXZJzvce3I0JXQ0ljspfny0P2yl0JGjRVlxQ9Zda9dBX
6V4kvzmKzt4n72J11iXIsGTb6yFKw1a31L7Sz+pZ6+3Av78DN0cR3BN4yog3rcvRU1Q5o6QgzIqo
8nJWphTgfLjsOVZuLQ4QXhmMrYhQ1j0oJVSUvG6QEdWS4vPSBdkpb5TYqy1z3EkeeGL4+tcPKpG7
yq2BXABt4Vt1s3pUpxgP7Ha0rRerrMOvgyaZL8oiR4nbaynaVXER65M7ljnyfWBD1OxzMRgoGARD
b17KOYrAUOtj/IBkDK4eOtXJl0jKkt+pGkII4UgDrRakxfQ5NtGl86Okl/+Vy8jsXXgb6nurswC0
FtT3IoBdg/4c2Xk2u7lOHdVNCWlx5ZbwkLFAOMee08WDesyUrlY/cvHmdFhQeRoOaNxbBJpZLid+
WeNA6eHkS5t0tkrzrbmkhezOlWRlB2nUedmcXrF/6nYqV1AZQt6btJn0t/bcI9LehouzuNFYL/Mb
glzj0WgbtEiHyZa/l5OT/I4izXoHnzwMyPiwQXJN3HV+wbgq3mcZYoangtv/BUWsoPRH0wKDKfdS
qnkDzkJfEqkov7VDnzveaBi57WdDFYzuMlvRx9SGZuN3MD0PWmCP/UPQT+azWYzF8M5cbO1DZTgT
mXkbaF+TDlYGdWdNgHeiVDqMvTaFronMp3RMlbh+yqexjb0xldJvMXpo8UOBqtzkWq3SOEfczqPC
sx2pBkiKw60BI2ZCza5XjfoFAz2l9oOpUysQlHmtn5c2zH8uUZt8KXEgqLH4jCC9SPHS167Rdrbp
mmk0SD4MRqv3kpK/XFsyqheMrKXUrwPo6b5J7CazUqZEXaLjFX4zN4Ch/NGatUcrt6bmWQIH1b5r
Q03+VZSLonlpjVSyO9T1Ur9VgzQ9JWaJjUsI+EtyAb00/1Ys9uCNSxokXt0WsEh0eyrfLdY0Wq6R
OHXzIKlq/Rv1hyw6NwzJeqjQa1wjthPnrZlUqvwyDCbFGrKT9okLF9kKIHEVGFYrs77jwhOl0KaG
PHkfwGMud/RBNk8hpUoAedDdbzxOzLhWZOhm8WXuwvFR0drgYJhFs5Mlbt0rvNU4tqiYcHD1X9/E
Mxf+hB0OYjr9GPvwfRaavn3iN8G45820NZSDKCMGolAfkMy5HgoPSGRa4wzh90XCdor0A7REnJ5I
hdodlYCNoQAEUbRH+01U7Ve9CFlty9FIaukcJJ3mJXWTH6vaDJ+0bnD2IDQbYR1MBFFegwwNI3oV
RXaGifke2Ga8RPT+YM5yejBKI/su5WH2NCr62OyErRsbg/cM6C/a8lTu19FABtFaLYciOC9WO/k5
zh5+zTHbq8ptDgPcHHSekPBdl8w7QMMZ7roEHYRTflb3joclcuPZyIu45qjq/xpDkz6Yc675uRmW
j0M9/8BAJ/PDxSwexkrtva4ph4f7z+1GlMmbRD+WNIGC6jqoFcpyWoTy+Lk1K1wKQicCsF7LaCrZ
5Td9No0TQdkeLGNjP5Eg0MT/IzdPY/166wZcSEsGvvjcU0n1g1ipj8MS0unuJWvn2N9uJ3aSaC3S
AeLLr4lk82I3JXYx6lkJw6x3o3AK4s+NDPF8LKI2/l6OwZ6mxu3saD3CM6QWjiY0GmXXswsLuKZT
OyjneBptv0Fk9BCowLiToh78+6t3u6mIxCCSEJMJHNN6doEN4lPHFORMymL8M4RB95l4eW+Um2/I
RDCWAECDZ5oAeVxPyER9ti+Efgyy78B4QzkZDrZBlh7Xhe463O87R/LmC5J60AymUygyVvCP1wOO
coS/bQdPLkxgY3aSrD0i+rZ4IXydnVxgY26ibkT7nh3Ccq2uNmsIJPgS2OvkYZ0/1GmRHpqs6051
KVceHNbdip64v66iQTE3UVuFYi2oR+r13CjEG2YXj+lF7+Js9mtEliQ/xXXgXS4lS/NLVav6ly1N
/cd5TuBDG8VkPfSWcIR85d7hh2DqyqTJuDDRXK1qoEf5EOnYFkqZ3WJjowTv2qDv3/+XUUQ1gFud
JEh8/79SE0drFslMbYLfXq18CUXPN2aeDD/vj7K1YcCyURfjq4LrWz27Q18bfVUgfqIbJebS9fwz
s+bCL2Jtz+wRS7SbBRRbU6BlxCaFZnk9owq1+dmu6RIm+mDXByztzaMqh4HpdREiM+48VdbvtOgU
IsSsS2xX1nPLPmplUCUeRkDWJ5UGbehTQY4Dfxpx6XLJGibitNIq3VRT29qPeisVVtml+hIjBzJh
/F6SJqBerqdHqR2Nt06DI/opbVG48C0IwE+GM4fqyaHf45zlEBOiJ40AQfdyYA0EY86k/jS7xmiP
WNOMX61SmeaHChUv6xBQSv6nwKEshgWftcux07LsuCjjQG+3KQ3rLDQIqqPiJLPtmwPNg0epbwlz
Q2tsdN/Qs9jxZGnsEdVpOzk4ROUE3lwhvfiWQ0EvsZ/J68Slq6YZfmxLneo2utN8aFvo84SpNrgO
9EctxSuDnuoUjhUa2nvWQC9PmroycCXHnFVXz8JU+WfKS7OESdFmXEZ4lvww4iYOPCLI9N+QZqd+
LGLH+QqVDSKUExbZY6s4QXNqiJJLL9PNNjr2aIP8SHMlyI7Q27v3Slr1CS4ycTm5BQzSzC21Xnsa
l2VcHrXKicJnJ5XswQsAa3w1xtgkEYoslPFzJ10eI3keM99GfKrzBrnRJFfvg/Jnh1k2nqMlKqa+
EgepBOtfq55sJ0sHDzmsWXeTKdR+LVmef0u7TnvEtagcD2oWTq1rWUlYPyRpKz/gCyx3bu/kgGHG
Qvqpmqiz2kpjfJtHR3pIBzX70Tdt/bUp2s6BQPMepa+yD2L9IQs050O/VH18GCdlRqSW2AMePMew
cKMlGX6x6PVzovWL8lbOFtM82OrQZ++w6MNneYCq3Pi1Ks0fh3iCspZnw3CSkjnWDnqQd2jIVLHz
giybVKNmMMaW15lLd8htNYnORa8FpQe2rvqWZVDsXT1ujO7YOoucPlhmoP8qp8qpfcpCEojaqNVT
P+sXCKFTagTHWg6rwlPB4MV+0fYhW0CWpmZ2R2Vq3weIQgz+opVa/SSHZJ5uV7SG5Y9yoKUunqhI
GEyL1D2YQ7Y4D3S70Jad8Kh+qaVI5zSY4/ulDJznttTlD3NEL/6hCrssdvPBzD7R1c1mVlMPm0Pd
2XZ4ai2t/QY3CnZgBfd4+B6qy6j4uVMrpK7pbNSnKIZdksdtk7pLV5eRFyl2Nfp2NeQPU6xUjU/I
o77vlMhY3jjS1P7TlKbzw8IqRXqclkHuHqMoJD+Vwrh8HCMzsg9hl4zgniYtU1wYNd1Lk2oZxGNE
CaTTLKGAB183cD7hDDmNH5C95FOqCTuc80lI9VISsHcflIlc9t2iFm3o9Rly/hdWRYWXsXRfApQF
jZNeLNXHqmzqZSdMub2euf4FRYNGPdCYdeyrJ+PSItOXotAMu2soyJghGUgu1td73Utx+14/rwxF
rRspUewhqGJf384dnXcZFViACCUKbWEPKcOBCoSNkWp/KUvT/MQ7MZyrOIQVJUnhXpq5NVVDWExQ
UyccWneHEPxwtNYwed7DRLlUi6mfqENIpxLzvJ0H/CZ0R1OJRi1/w2NFKG71EKFuMZOgM1VMLaej
nSvZG7NARG0c6Xy5UUDxo2yXvU7ULXKeYSlLE5VBAWOmqxd9GCyjLKsAl9nOqqdTXsSm42q17FQH
qwqKwNWoDlvvGrzPftldpaR+51DjwrUwgBybpTbE8i4yLTdUJGOPUbi1/KhkIt0lEPRsgdXyIxKO
yjJq2RgkGwf4r3Q9x9o8abxxp46C7CekbhcvHaOTEu25tIj/+XrvUeijOy2AWNba79fSRuz3KhDY
tWSUn7BwltwwkTo3yLU0dTHLkHfy8q0dwFRpukB8EvrE17PFQlAOpA7w5GQYwechCiUPg4zATbsx
f+6rZBFxRLVT0Nza4X8NupYjgjVpWXISZ5cFheKTgSzw41gLil+9K4h8k96IrUaHEFojrUh9LVwJ
oq7ubShXl2FSCTCoTrzIQdq8Fjj/ZxQkHShsAORdO2xqUQ+BLWBCVC3V91hc5sd2MAoPdRNdccsp
N09JNH6VlNY53A9bt+YHO0HIICILTrXjev2qiNgYp8D0gmF5+iZB1f6bFRv/aRRaOiwL2uM3Zrv5
kEqBRRB+GajWQ7BqesJkJ3ttIYGv+McfgGIj9ai1nYadA2CBig5Er469KZgyPAF6/ZDFDWo+S2se
hvLVRFsxJJctXxDGDFyy689nlSCKQB3Cx8vH8djFWLVVbRP5gGmas7VYsT/oybyz/bfWjBoY35Jr
BoTVqj5VVOUfTxTUA6Y2+Nyrqf6O4u+eXuXWIQNgQCeM9wqSzro5rmjx0iCCfcmmOveAUCkeoj31
+14vh9P9TShexPWtRXbPeymDn2C8669I5QBAKy4eF1IH5DjGvsJwr0nhNyDLFLgdpoogocvsmGpx
+PX+2FsXGJa2yGGwL6mYrlawjOn1tT2AaxxcLa+tOosmvD4dMqsj8Z/iVPII9uVv90fd+LgwHf7c
0UKHRxa/6q+cNM8jFLpG7mmpiu2nTEJvobak5Bs6/Htd/62hyEqhylI9heK+Ckciye7I3/m4y6Kn
3jBj9KJoeeH3OKLtVDI2NiY7UhCdROhBmHU9K80OWn3K8FhTC+Ulppb42CDVtFPG3JwP0Q1q86Ym
CgfXg2D3yR4yVAZJ7d8YdEQfycLaE9TN4vX3CcVYMIOA7kDdrZFPlWTEYaZK6cUJ+uY5wiHXo45A
+pkGv1IV7zNLsoPz6zcGuB7ARPi8yyhtXc8uSHE7SqGhXYJOTZ7nKTPeBfkyTm6XTmO8U+TaWC+u
L1F5pkVMx1t86r92IWoHmhOOiIerZip7oxbFR01p9mh+Gwum0pIkUuMigTmy2uuzmS4lndrkUmbS
t7Qtcn+ScvWMrPe4U+nZCL1UGp2ic4uTPIC16/mAFSzpr8zhpa3M/ldI4WTh8WwUkAMq8GBXdKHC
jw5pQOujA7dMPhmhucfW2vqqVPIBhQjjX5gl179CGbQahnYRYmVvzij0ReFRl8o9CuPGKJhxCewS
m53O7mrtuqWcKJnSe0kQQnh0xikyPCup7L1Ya3Mc6GCizCS6SqtvCuhj6ky09CBlxwpWxln4ksFX
3XnSxLZevQBgKilq0XMhmFwzFxQ7NdUxl6Sz2ueFRxvYwZ1eWagq1Oobu0pUL8Il4G0IOG0n9NrY
nbwtpIZgKyGjrkMv1YjkIUas+xKHAdJ4hhQc0E2z/T5cop1YeeNTCkAB1xZLhtzJqu4aasOokijh
Vow+wttmtJTvBtjknVE2HjQQUMAWENNGJfmPzcVfh3qJ67iX+iC8lDZmqAelDtVfRmo6iApNWWMf
KXlX07kMKZq//mYG5C/QbRSzuZlX139WDE1pq8BNupF6ihOljR/PS+VPhRS9/pqEh2kasCW4olEC
uj5jo9LGGVA5jAGqGMNeStMFMMgwPmLOpf6HabFYWB8IYzhIttdjpUOKaUdghagnhj32QFlkPsxQ
XWlax8W4x4Xc2o/UDoBbIRoiLs3r0cbGcBopbuNLWpNIW8hA+WMdGL4dS3uNt639SKECUAi+fMLq
63ooW1U6O1MXmipFED5TgJpPkjb+vv+g3dLrhPYyBXH4dWKh1gesdBpjNEnREU2NqkOipc07hKly
r2hG7TAlXe2TG2Chm0jmIYhHAyXQ+dVYG36D0F9Acot3TlsX56PY6hM5oDg/ynl9zrRaOWkj7gB1
2M47u2Xro5IQiNuMiIGr4vqjQg1w5KRAvDXNou7BnpL5NKV2vMNg3fyq6PMJlCNqYWzO62FIR+hI
w1q4yJWi+lGpWsdyyRfXgtHu9XKf+SO6ZV6J1o3bzH3+rg70V5OVxFfVKNMJgXkdU4Lr3xDP85CF
chVD28WyJqaTBqazHF1wNdnOV906FUSvNBpxkAD4tXqFIgzIq75twgvYWPzn+tlCamxqvs3tbqtx
cyiR7wPSFW2y1axqS4t0Ayr7Bf58clARX/O1KYZqHWt7yNhbtif6HDw6ws6P6om2DpgL5B80J1Py
C155i1+kU+ROuVx4tVaMvlVMGoVTQ3Yt2hJvgriHAEqP9GQuqLDcP6Viu6zeX7qcAB+5TLnm1rLb
thGGUqchpBNpduS2wVxe1CaRTjzC9ofcCGf//ngbH5nxKAWAeyPvW9epZKlPQlVmvL5acuwDbbV7
0qjMvQUvFuzsHbFg67nRYaT3J5DrtFivt+mgVyOkCUG+BNSQ+AahoI8UglOgkJDm/As9TU7I7Vof
7s9xI6YB8wzvCJsOEul16Ug2Sq1CyhZecdUlhyiIAj/R5OxFG9ALKJSkpbHRyy9Flo+vj2lE459L
AGN5GqurN2TKcwl+hIEOQzdOvhFGkY/tZ3aY8l3r662LiBoEUH2hZAmsZPV1W3NGTiyLMOAsI712
rdicDpWqTMekME3kAzQVko5ZWhdVAvTll1Pdm4+1o/Vf7n/tjXuX4j5G2KSGotC/OrZlumhzZVKo
i3LVeUabQn/uqiQ+/IdRhI+VCliH+0js67+CKyxiB2uitXPppsr0HWXJfEuGZXt/lI3TQRD8/6Os
LvcizGqeKxABKhWej4rcj0c1nIXoy6587cbBpwoh5iOYkzwo1xNStXloZCqaFz3NiwMyWRZVnijw
BDffjRl5J+XcOBRX462WCWRtVLWiXpyOY/4d7m74SYU2dKoIRM56UsSJ2ylGQbvP7ItP9z/r1nUL
cxfCB4VvoNdrwaKyTtq5lRCYAgAaRvSCw+ycdKn9hXYCfpNjj7SV24KT8uU5CPklTqY9GWG5PEOM
yfcwLVurTHsI7xTKT2CNV3sp0RdyBcwfL7zP2ENYNMeeEVBtKlfXxv7j/blvrTNwJzJFujUY/K0e
UHpPk+bQnUbHp/pWUEY7Rgli1rAfYz9TplfDq9BtQLGEO5diL5Nb3UCk2DUA1RmZ6dipLpGut15i
6ZIfhaaxA6/a2lGAEOFmK/S9OderHRzVwRhp+DVrDU1yEKNB9G6USoTUox7UwmiFQFia2AwmH3hW
urOnNr4rMSWFGuqXMJbWKG7ayvNkIC14kePFBG1R/5JnZG8MterfJVaS7RyfjT2DZCxhLE/Znzvo
erLKqNlzBgL5MjRD9xaVJv13HY71P9Ug9XuoxM2x6CNxoSK6heDG9Vi2saRRbyKq01nG9FQEpnEG
mmWcewNR7fu7c2so3WKrQKKhnr6u6RWB6DIqXHhRN0RvFmlcjmaYDx8TqVZP94faeCcIRNkrHDjq
emt5m7QYTbkMUJrIJiN5O4ENfqBv/x/WidjREjgr5JhuCIFKQF25tmWBOaqjf+a2q70O3MXz0Lfa
zoRufStBHCFYhrgEgEbO2upoS8jJJQHSC5fRXiwJ/HJlNYdy5Co5TiAlYk9r8qT34JwBl8E22PwR
FDpiv0mjyd+6Betv8odyBuRqKOnHNp/4I1E3mvjxSEOLpm8W8s+dMRvQOkeCVSvP7eSg8fQ7vmy1
ieU5kSPFPgZXbPiwzLVfOKaPyVE2ghb5z84GgHF/FTc2jMCukbn+AUGt5wwopwchD6EBSdX6ALNr
PjiIT75E7fj2/kgb1wtAHwptQpGFsvbqJpPsNGgbJOQRZFFROSaNPtmTmZ4wbiixBM1zT+vDyZVb
nAfvj7xxtdBx5PAp5M0KD9b1+eutrglytcTIbkjyQ8L3cOs0HU9JF3ZuXsh7+rQbJ4PSDWdC50UC
wrYuT0XBjE8YwPHe1MNDWQbLV8D1zof7s9paOYCpXNX4InFvrmaFC2e0AEOLL8ECTy8Z1PG9NKJt
hwjvXgC+NRTZDDkGZDIACqtYQ6KYR14jk/U3ZunXcdgc4YpkbgqLf2ettnaJCPFVir4c93UqjK/p
OMtqgGWLnkjjyew0cFB9336pdbk7pPUM3ySfkvwdnNMq/A+HgXobQTgVbqGNeL1R6lGxljCxGTwC
5IV65fRPHkxv+sCq379+8YBq05gQoA+Ey69HooAPlNgwEBmQwgTFwlD3kB/VvVkp9yLtrd3Py/pn
NAoMa2HmbvzTdp9jFIHm3DMhzn7Pgkz2DCecn6yaUsf9qf15zlZponAfBBoPuVoAmq/nhoedCU4P
XSBrjIyv2lyoX2oQkO9kEIpfjCqPPk5ZjW1PbDXRgDR7oP4ugct+wESwkD25t6TZI+jBH9Ua6uI8
OTQ9XLvFqXHEfLY79ok1fB+M1q5Ao9QTnKfJqHO/UUvjUV8K/dVaBTwLlNsEtpYSDZaa1/OBqz7o
6P4kl6K3B9rtUv6zUqv4R2klzeDpi25TqWnUyV8IAT5po90uOy/T1oWCfyndeEQBRQvt+he0hj1Z
TW1B81+M8otm0kEu03DaaTqK/8t63cAviH7/H7uR1TwhC3UDRl7CAXcuAJ3F7WmK80+OM9UPAD8b
z3Fi9eH+Ztm6WeCMQ0SEEE/la3WJLZait4FOl26wpB9Qj5TnKk2iBzXr+p3ixdYx4PJCfkE0xm++
4YImCv1jwhVpkaVvtqQr37U2S0Ok15byaWyLPTm0rZuMTjjrxeaBqrSaWuRglGIawiA+aqoXjsTs
OTEuVJVk665cjd1nrZXmQ5axd+9/1NuFFDITIkOh9MZlJj76X7l1q0HxKUuu684ZswOG3yMAWHs6
2Nj6elOPk2qdG9Grdw+DIpNLaZF0xVnrrdE7w2Vs4Hl3arNGRC3VvWwJVeyPMuPFkNvQd+QQO4r7
U91AsDEsggoozTI28fz1XO3Z0Jp4xMhFL6v0KyifzHDHeFngI2IycICcDPM5aVJkCDpHGrl0DOdz
0LblmxqrJ9VtCWJVrx2yaO/evdXuIazCDpVmHNQnqpOrUxvW6OSRFpLRGIn1GXxdEboGouqBbyhD
8UsqM3nCCiJNPi7EQN8tAO44Y9L1j71OzYn06PDl2c4Td3uV8KPgRkBmIbHklb3+Xko5lVLWE0/L
ed89aAMiuWYDM/H+stweNqoaqJeiVCAEG9ekIKtIAFyVRFxOkBsXQ1uqr0Wfh2/HVKMD3+tOvmfo
c3vaGBHYF4OR1kHXuZ5Xr+Sx3Utc0mkUS495RrHXkbPpQE4pn3JZm499WOqPOvI/OxHL7RUmRhYU
N7YgB311bUIggAPZ05UHqwm4ewAj1dQ8ZJKCJtP9z7o1SZWKGzwhapGoyVxPstbaJIdTScgXRvk5
As4fe0XgSLpvZ1KBU9wc2J/roK0ekwUV152ts7Wo1CBYU/aN8L66Hj1MQjPRK6wEa21uvTmL03dW
aEXuUo7JSVfT6HR/tn9UPK4fJCj3SF0QS1hI5qzN5sGiznFdCofwQUueY7UbSyjBVdEBm29QhIcu
kTcsLjh5byntCiM5uovfrdRp7YOkNGr2nc7c/DWbIufRjuqu+rJoNlzaaIzHN4O2dPaXIR6l7lCN
FNEezDQOvoYWEDsPwT+4e+R7hvTQmOkUnLC/jlNR0FccP9LxyDtOtdP+H2fnsRs3soXhJyLAHLYk
O0lykpyuN4Q9HjMWYzE+/f3olZsiuuFZDTAzUHUVK5zwB+MgBhhOSLxGZedTuugNf5FD82a0h0zi
1xXZyIPpWvQo8gEEeeUu9hdayG7sq0lTriyIynwT1X2iBrCihhpJAVk9F06KauY4KUZ18KpGpId2
AfbuO0VLDS3micTtwiyGFQdrIEg2UB1TmH1awaUAN4ftWT8bU2DN9vDDgnOlh6M1ObQl26HgxKfu
7ARlt+BmrFuyhSzYKTRKFvznAdtPQ2779WINelh0ke0e9T5NNL+oVTE9DMDt6wclE1N/7BHKb86E
dMYnUdZq/0aA4q/DZhrU9ypt+dTvI3tIwkWOmvF8e3fsHbvV44RmDwnJq/Zuj+YDjxg98jmLjZAy
D9aFRIqnZpTyznu6OxQvBQxNEBXoRl1vfElrokntgh65t4jjoHBNo8MSPXaV+vH2pPaOGCXk1TaQ
zjX9o+uRLEjti0gHmpFITBh+39rZM/mIfZKTK39YjXoP07b+we0Rw5Rgde1eqx7bPEQ6yzBWTQOT
Wjil5StR3GD7qHCm7lxdezMjLoAmigc0R3kzM9XubdoKmLsvatYGIz3UsNca6SObOhDnz9Ody2rv
m4GCXBeR8j++Q9crOUUmOt4uDjuGutQnrJaasMqH7rmnIXm4/dF2h6JTQjqHlBjdm+uhYl6cQS2T
7MFW++ExRnH+QauN7jDPthn+h6HWOhiKLqzjFpdVzgDdi2xiFcvSPChdbvpNnLSHxITL+fdDrSRx
MsY1Tti2vqRtT0ZSo7Q8iwm9PmWcsjPyYlFEKoZ2/u3Bdh62ldO7dhQImGhLXy9hamqgEdXVeNBw
88BYPLf3IZX0viJB+EM2MgKJzPRbUv57iIb1T29OAIBVOl5QPFYZ282bWhcV2qAqgYOYzPQHbZXm
kJta4/qtNWHxTrU/on9hgz6G2efZn2Kl9+6GijvHEMTuul859vSxN/N31JZ7mfflAeC1QwmnbJS3
ijeiLVsnTfGESIsrnmNWsEV8HsRjMFNy5PFAzeKdLq38XWO4sX7oZF99E4pM7nQGdnY4wEPia8qE
ANi219KkCX2w04pt56LjgvsZhj9Jmx9sGd1jsu60lhB2IMah4bsWzNVNIOc1IwhIhygj0TPdl7M3
nZt+cf2sTpwwt5r8bDtVfTTjJT7ky5JRpu0jfhgOi7f35N43IXJfpZNoS3Cwr/ekNlhqKlzyt6wo
+rMTWekHT5jR8fYoO21fnjDbW4tAqwfTdm1bGncdCH68P1w5HHsF/UzXg+6FJYf12A1ueTHGYfCp
nbbHXC6fTYrSdwKtvc9LnLWKDoOEIby8nilad1XlIArxMM1THK6+an5j5UuA2fu94tDOMwCujU30
+xKD1XM91FTjeqbXLGpeNyATAS4EM1/8bUa08dOOneHj7eXdG499+zspIFKwNqdbaNUilSalcqKk
cYIYgwOrNyIR/TmUavcsBre+s212Pyg5v7X6QlLW2CLqRJdGqQBf/2BGjTH4atW5FjRGvf1JpFi/
gzqRfarS3jo7rTJ9WpbYuBSzc09pdF3IzbXGvQ1sAn9O3tutgNuk28x1qfmmVqdAmkyK4ZF+V//e
7tP+RHbefqYEMd17oHaGpSZtWITrK3p423+KpaRcR3n1opUTdoXV4iYYP6J4emyplZQBFGWEhbra
Rdjx9pfeGRn8D3VwUgXqxtsgrXbizh5k7l1MSzpHvS7Lizc600kx4V5mCABhPVP+tYwWzwbAkFVI
BcAPBorX29lAtsVJSgZNcXg4Al4pDvZA0eP21HbOJ7rSKxYDEZrXEDVYUi6dQxSfMxCnodJkcdia
xrGDG3tn8+7cedxEDt642OmY9GKv5xMvSwLCsMKzHISEPxmt/l7GmX5nlJ35AE/mamd/UiSw10P7
R30KodfIiVQZP0SkascKBvinMXcsP3GWezp/O88JsEyyA7p6FBjhIFyPRTxdAA4DD22XuLKWXrTM
gWnZ+hebfyt8urLKu0zzGnLAeolehJkhbOomTvQU92SZd+KcncuBn0OcAaIcbwJaRNc/x22GZOi5
8h9gvUd4PFVp0LagCHwqVhHSEZ127JJ6DvRUn0ORTrqvR6b979/uJ34EFwM1V8JxsBHXP2JuKqvG
mVe59Gq9hDG/B9km1w4a5LXubN3dCSO2THsR8yMy+c2OqithJkNsKZccjCdXQdxkhp9WBmatBUCG
M0RtXZ6qRFUy34kGKzkCkmsfmtZFYuL2tHf3AhBPLiaeWRTjNqEFw3m5tKyYNlaXAHOuavslQ3rt
rYjr4Z9MMdIzDSDzeS7a+dJXSFEf8Ow0Db9cEhSzbv+a13EnQMU/fswmvKg1lRdwgWKhl2r5nPCc
wPbVZuepyeoxKGbNRTAJfq3nxu9rVLrunMHdD0P6DFxylTTk0rzeBE1XG/2AGN1DRgoYUsfL0XoH
SfwDYwXREXPX3tt5qKIj8nqr5pziPbAWSnm4vQyvbxyMHcGHUpYneQLefP0zMpPNGNt9/JBbjjwL
y56VYCnSrr8zzutAgHHALK1IPhoc7non/XHnVNLxEmXUYF+YE1ReJwOpaFX9cbHsxEeiTPlwe17r
37t+fxkP2AI1XroagOuvx0sgzi+mN3HHiVoJu6meTu0y9P6cG94dnsLeUHRl6ez9xtZvn/rSHeLS
HblTMktJ/ZjWWhi7C5p5JXIHdy6w3bFYRz4YWEVE0a6n5WRWKcoyjx9klnS+VcDpsjp1AuZl3Wt6
7Q5Fu57i34oa2IYSZU5OOiU2ErSFmnxAnsP8JOxxeIt1m/f19sfa24TWKofKjEjDtmqYXaRgPm9n
8UNjDuPBrCPl6OSFON4e5XeBdLsn0PYAygTNyAUIcb14hoitKhrn6OKl/ZQenZSW9ps5mfE3kJbW
f0nbvNAC4Sz0gIe6kd9TmC7ZCSmoMg+SyqusgAdiToHTedlHMU9ddowHm3ZSI2f159TygPp1NFUd
cittmuPJIgvz1PKkL+GwzBQNu8SOf6VmBjaOtwiHmMRIpyyo2sIZQtkpMNwXx0qTALsQ91eJwpEe
cpVO73EMmyKfClQxvWuiiu2sIlEpg9HTSz3QstZxzrGrNmYwJIldBhlaZEcYrqJBmq+323CQ0+Qd
qCnkA34JwHreqPrifsq0fBJPuOtKtKMRqTzMZob7YYd/1blwSgFUw6mT7LzktvHNLhDs96Oyj6ND
Pg1iOTnFqHQHTVaIaNZqXbhPxNjzOY6Rz/RXNY23hlKBEp5Hpf/cuoWILonRtj9VVXjJQVHr/I3e
yAbdmlEgRQIZXvYHCaoaJR1w4ojzoiVV+R39qxc6OLA9kzjVW7/TcWDzy1KbkePpWupyqWJW36m/
p9mdh2LnHKBOxEMNbgbReGutnfxxc0UpTVkdRZFLZo7FI/sKk90iBn2xUOhN7pzv14UYImfwOcgG
4+pHI3gzWNtWRly2dPHsOD1Q0598JLyXUCygL1CZCUtRoIXoJPcGfh2+A2JhE1EEAf/HP68H7vWq
N1rHTR5MNc8/Z9gjfBm1MUMaXXflZRI5b7GsY/vOfHdeYZIGLjRAcSv/b7O4rpFEfZObVJGTqnsH
Dtw7IwT/bjSxRcg88x/6i8qpnQZq4FXf3Lm4d5qXEASY9m+AARH+ei/98Wk9vO5MIfv0ATpl6aFY
NNQnPJOoe/USzl7XmkP1gLql3vnQf8U3ID/9+97wyOJQUM0xjG+NU5r04/n2TbWz5QDgsOEowvzW
a7j+XY6IxZK2KgCmCgNJnk4St6yfwonG1J3dvffdKVV5a66KbMI2DEkRtNKXrE3g/ac2FMylDwpP
/KsaceVnvecdaN7e64/vTY/e6dpBQ0wdMczr6SXZLIrRhdiHrIl+5ALRLhEyT0+Zot3T4N4bCuQu
CtVrWkySeD1ULkGCEWCxrTVanhZtl3BotQGn6nI+3f5o6wnZvC6wPjm7EEFIgLepRTR6LhARk0cs
myPDrwovfhr7apD0vzN5SqFSqXdOz86Qa2hDXrsqCbKNr2cX46SCmZsb4wBWJwdk/62PtH7io5cg
M5Vbk3LnwOxsFs4p6RxcEET3jHW1/zgvVWaMlA5QrU49nSe6n17Ktqi+AZG2g4Vr0rfGef4PN9PK
dVkTmBWWvC3QFSCzHXvyyCDTpg/aQbffKXM5BuPUFQFSyDKY6vqvjRVXEUgMwPmgqzfXVg5jSca2
6hpoWnM9RoglUuPEd8xNonsiO3ufcHWiMFFopHy97bFqcVfZaHwpFwOvaJ+GSRIYWeWGqzLXqUoL
5XB7l+6EWhBNVzrNCmYHuHH9CaM8EpkjJ+XS5m39zXHLPnBz695G2Tl2hPkU9Vf8BWnuZmMq6bBk
Tu4ql6Ir9dM492VQLaUbdFVr/f2xWycDLotNCe5l83Bl4HtteqUk04mX+kliaafZKGVoJYV+ALT1
1/Zw7Iw/x9ss4DzNXl94TM3U4+rNqMAzEYb3Ncsa94DP59/Ld0IPJlblcWQZUYm6/l7SSLrZiSbv
MpvL6CMDUz2gu2oG/aDIOwDhvY8GfAOG64qloHp6PdRcw6jQWtO7dHO+Ll1Vn816YlY97Ovbu/A3
vWhzWVIMItSgDk2xdpt2dq1dx7mTYKJW6uXZRvi7p5+fjZepdLIqwNXPeDfmrZcfcHDOfrZm347+
uJow+3AmEYI0jdldzrI00NYuSJ7tFzX1FvnR6SZTHkysXdRAp7PUhKJaVOs9pmb6yS1z60tmymoM
LDAyj0lR2i9OtVhf0JYkdrftpTDeykZxoiPPfPWzLgyBTOHgyjcRuVD8wyXwnH0oGLhvpRPwrmDS
tQTVSODkqj8qkev5tQla3Ud5X7o/UHqX6gHWZ/wtxT9k9gtrVM2L25bqGESpOnzN9WzsT7BSrc9U
5XikyFAQrjcSpGJMRYtzf3C6mbb/7GS/xBjpNKVuf4ydmJPWG/f5mr8SQWyioMW2MzutUaRO9Nx+
LMY8CmcN3XNEyW2SD5JmBZDGvwWU2Dtnd2fH0XeBXUCnnWBga4/TaQRQKi65WFRY1XEENBgWSUe9
Z7am59uT3Ku3QLKHOs1wK63ZuN7dslakXVaGclEw1zvP5LYwxZR8Jr5mByrFrPg8XmPQJrb5ziyN
7yifNX9dlMBfhf4i1gWAIKmDXf8GgXVgb5UAA4WsvcAGTBtErbN8NGS+3HmqX9/zALjX0IA7EVDW
lt8nhFk6sU0rfEQQ40x0q5yLvOl/3V7VvVEAs/GUUDwiadjc89YCfKYuCd9xQdSeqnk0L+iC6vdw
V78D8evrgi4g6LJVumDFVK4b6Y/Ao6TDAvyIwCOG7/p9oFYm/Ip6Un6KjH78bqNwXAcKEIfY99qh
ewFHQc8O2Ij8bpO/yicZowkwmd1gArshrQ+nxdN/1MBo8ON1ISj4qFst0zGJVUkNR6ma3G8Go/uI
lV76xW3FmPgGDcLzrE9ZEWZxpK05djV9AxTVGOSjLZyUmp6qFxr2gvx3p2ioTQkxIdenxVZtwVhR
je+SmjuFvqKyWn/gtvg1jVXi+hIJeJvS85w1gT5MbkTdsUpfmmTx7tbAX4ccq6SMvu4OG8zv1q1e
Tg2yfgDHgCC6/QeNpt/3fJgWO0AeuRgCUOMd7nMO2piUBuQnjBOW05zCuk0Xzf4ONzb9Jxtb74fS
2stjuqglhjqq/en2znrtnAdAcpV3R1VqhdCqm6YoCMpCd8sxeUDNvHuoKHzNuFIk4teguPGZHA25
bB3K49NcxgNFBLF8FEs+HupMcUJrcNTj4PT2uyGxl8vtn/b61qLnhDAbtKu11WZsflnSL+mE7w2q
+m43nLBUbM9WhH1PaWtF+PdDQSqHTIZgzRroXu97V3Fp5hVoukilV0O16LGTKJvoUBj5PQmlnVlx
9XurEBsxL5Tg66EUek15lyBEItx0CPRpKQ866OkPk1Hdwwa9TvpXiiHC/QQaGpf/5jT3XmEZkUf+
t5TZN603ktOiWDJwhdGGutup7z1ICSEO8aqflvIeY39ds81dgsIn6cRvXyQETq8nqoFhcPuCynBr
5GooWk+GUHSbIPY8nHehZwApbO5p2exNGT4NdyT0Ti7kzerGoyNyBcXlh0nN3ENLA+Yi7U5XArMf
o+cyimYAL5GITkldUVho+lbR7zzzv1+X7cQpK9HFJNWHtrTJhdGWGWcv0iOEhGXOdeQV4kIfKPJ+
zVhPaP94VJp6f6DzcZHcH+kZFyRexYUGtnJoS1MHPpy5n/WltH6ZYzWKEEC7jnSyKszD7X2/c0VZ
yMZQd16FcZzfj/kf971IjEZqWUZgoADbCC3FS56nmDpSUM1Vi53OXDqfbw+594XWyHetRBEObY+a
15gg05w2ugiMa5qgdsHIITWcEnfWKM/bvkxT3YG1s0ztubbjRP2kpZ3p3vlKOy8qB57YmJ4MzNht
OlOmKtlY3jJzw5sDZJaK92Yp678mY+DeYNF7pNyHFNC2AhMXBJnInUcXI8eJM2yV2j51Ypi9A8gf
78Wlrf7p9vLuXC/AWyhUQEhCzmnb8+y0CPx3F0cXyGTvG6LqgzQoGExFLu4Uz7zX8SylpbVVjw4W
wLItStvKGyD8syRDm4T2Qmk7teBs4+wQpPU0/eDrL2ixg24CwFWXYr7kmZb+GCnelKFS1u13ZM+N
xof55v0b2cg1+qZia2+sHKV4DE6m0e+0JtOCRVMndI+FonbHdlBK62HWa8pmTkcJ/V+tUysn0ONx
4t2K6tg719bUPmNlg7+oPk9RfZK5Xn+y0o6qKtiZROAGQ+p6GIZmoPkf9fIH/Ra0hfRJMT8OGhAa
hN+88r1Cq/TiUdAiY5GK6T2vwIxHDMU0LTQH067ecH1P8gPFXhDObp+JJYy0AuD1YDbLB5OYWwnc
0suhxIpSac9pXiIN7paNloSK3poYq+F0eEoQ556eRRVpyM1XMxIRretNVqAatSODtNfVHnvqun/X
qLIVlE8duqdJoX7qYXW89Oggtb6SKMObtGjq2F8EV3KwTMAnK+G5L4ZBRgVoenDeGqDLPrtaV7lA
VtB4DNPKacxjQg0KsPmSTWjKLMvU+KId6HZhOBm3kDQmZfCXGIMkvymjxA3dxEb0ZRFR0Yf46WR9
CCVBLdAoWTwLmlpVwADRYwUhmrwu/wddAZskFLWzO3fJTrKxatBgGu1QYYELtMnau6ywpNRj+9LM
cqJURUr5nBEugLwd41TxhaWxLIPs8wKhwrqpka53hXuYVUrsdzrNr987CF4W7SLYb2sta/PeDa20
XDqR1kWltH2Qip5+LTDpOKpiQN14sqYj8vP3Apcd8s1qRUq3jazS4q3ZRC6JJLWyrNa+zOh2oXFk
NiYqVWY1W3RIUerwbaON/43dopwOsIvm/GVE9+qXZQ7lFz1p5+LRzVDrv/NhXt9C179qsxb8TLaM
ghOzlos4LDEuPFR2ox8m9a733s6yw54gyNYMiLtg5K/DDMcWHPdRNy8aj1cA4F996K0qEfhcLt5x
4fi+kQYiYX97zZLZrqHVWnaDbbdZdmh7Mu3FYFwGLvNTZKtNiPgBtI3xntzszlKu9QKaj7/Dia2l
ZiptXGsynHl6IOthI63sWaqJ+tj0VvL19qReRQOrON5vD8MV1uZuOWa0GNN60GPvUuvK88KyPmhj
99HrUqQAFyO+91TtDbdW2iDRMsNXdAOtNCtbW32iyfLsw5JIM1iwUQy8LDICUyz3jDpfrSTTAycP
9ZNQGCjb5pthCZFYkbqA2Ysc8SkaZIQFuIIZal0uyj2BildhzjoYmTToMnC+lEyvt6XZAwYqCAku
Vp6m0bkE3mQFRamLQ6PbXR8sczPF/oANQ8zdnRTvun4p72i+7S3wSqMFwkAEQj5//RsWnS4JBqjO
xaWb/iaeTac4DZ2mN2QcRflYc7F/vL2DXnf6mDYUQHqqKEBDb19/0h8BpcmbIsAbeZckd+3u3Ghd
sYQGrT1cyuKo0UKjz9om6L2+NELaU54dzO4gWxQu8/hTnSYjaIu6yzs494W8V4F7FfTx64D+AiFB
3Ysvs9kBirvwFio4xTagGT/q+Bv86wzGX8vXrqMQ91FwBQGKqM31Gng6/DU0tjGELZvpWy3we3ei
GcRBjJTRp9sLvjcjwnYEenj81uLQ9ViV4dE2wcPzggzKdCBa7h/TOtXD26PsnRzOJ5fdilgnQb4e
hVBTCDInNnM25kGO18mJam/tRx4V3ttD7Z0bILVUmAHsrfi166HsscONESfES6eVauw71mB8rQki
PvS9iL4UYCQS7Gziljg6msAT2jRx5ju5wd654Q1f6X9Q+6G0Xv8GDcMiTJBm9zKDVlz9QqltwQrr
hoyycqmoF9xK7817nddV0uig74oYGqwQ1CdoHV2POeM/QZ6g2xeSHTcsS9GcDaSqL7dX93fCsR1m
DZnYEtSCX8FEzVZzlUxdrfNok9UZeLh27k5A4bMXgciAPGRQBNxQ65pOYg1kI8CJp1LRvjcdF0DP
klpVE6B+rljfWoxv3vcRIug+1dE4DlRtkfNbD72c5G3kJNVXWVlSeVx6FLOC2XPin4NpCgJ+pVyO
iOV6XaBa2D+ZkYKJUo+NGWZGnWYUl3qsos+SDsVPt8/zF2yyDTdE8md2z7qJD0wwts3wTXVmEC9Y
v7gYLWZphcx27/x1XwiH07UjSi1BB0ppbQ5zP3kQmcvSuxRCQ11eK5JwwAX+oc6ae9f1uq0232aN
X8BYc2lzzjZBU1nMSWsreHXPhP8BABXP78wkCzUFAJClC7I4VMYOt3fE6/ofEwSu6tB/hbBgbev1
lJXz2kLc8IKCj3KkRVaSodCae6lAGz+kBJRxUNJnfDMNjfVu6XLxRqHG8k7aeXaxB29efMk78M1D
Ujc53/5xO4fC4idxWfN4WVyl14eCV8tasppaga7Y1T+RYi0f5nhqjrdH2V13lEMAzOq0yLZSlpnR
OTJtXO+iVEjKZegHVdDTE7N9cmA29JdM6ap/mixHFfw/DMyJxwgFrVuumuvpRZUXodQzRJfBk164
TF4UzHZWHsasUh/kVAAK0cv4y+1Bf1f9ttsM/3AKH2DbVnz69ai19GY3KovoYq4kVl9a4KvCRGb4
2pSO2sGuzmv5b7aMCYudO/9rrMR8BFkxaoj9LsZ0ljQUv0WRyfNcmmn8foIgXN9Zmp1nwKJ+RtQL
aY166eYs4Co85/jQeES9Vn/hN6eBkhXiXLR9jRCXVjy1nugPXT/qx7qw9Dtdnb3hSeJ48yjU8g5t
ordZs7NCa1JCU9dtP5N4Gu8so1LZFg4ih1pXho1WdD759hhMjnoPTb7z3pJbQKxZ8UJQ0LfDtznO
1wORapm2zbdJzxwgC9lMMWA04jG8vSF2DhnVImD6VKVXLZvNUjvxNCltTNSvg62lXyutX/ak9v+7
PcrOm0owD/yZLA3wwLYlVyZaoSpK5V7ifLHPSHFpn5JZyqMamYoayOavWW0caDSxYWCtcSi39/Uu
zw3Z1mObeJcxL6NTh/x3dnBE34rT7XntfCrgK0jBgyBbyQ6b1cMV0cErsHGxG2znI1rq0Qcdg+ND
owJnuT3U3lV9Ndbm5C46IiBRRmwE3lQV/uyJ+LkverCLNFzjdyUl/m+YdyjVixfNw49ON1HKpUwt
v+tFamJd5plU3Z0yrR8yp06HO2f2dTWGNV/zjDXCBkSxdWVBg9hpq1p1L5MZ9acxAYeVQkb2ncqr
z4LTHED8MHyuDpQ/komaWV8W+Z3tvPtBHH4AzRUQzluMM+/ykit1R4yPev8b01YgpbVV9ICu7j0v
n72hKOwC40QyCS77+t//SHbKfmlnS7DHKlPGvzo59AeMzOVnx64+3v70O2cUoij6IithHhmh9b//
MZJmUdhLwfJdOqszDyKKq+elS5w7KsA7Z5QDyudD95PUdJuzLi69P6sl7kWgavms8iacR+w+3qcs
dRzkXm//uD2tnWuWOIdLflU0XcGh19OSmZBOrJbupeqATfurZ+C3jtb0/DXRhOf4ZuUl35e26J+n
AjZyMCCvem/X7v0G4FOQ2vHs4rLY/AZUlXEiLUfngibo+M2ozWLy3cEoMz8i/E98+HzlQpuibR9B
KywPs4vl1p2TvV4SmyeZVw7+BN+XusTWB2FeIlpavWpdvIQ6bNy7hq9ZY37ItAR2VF3ID3O/KIHV
RdWdh+41V4g2GQ1CypakO4QEmzvFwfrNGePGvrhO7SwHc+rMY4P/pevrg24MTyhf1lSXAf2cxtEq
vyTSiT5mnrO8nbs8und418XeLgSwTlJnUhOk/ja3aUR6lRRFZF100XbYAfJp/BEKRmintnfU6rY+
uKJdvt/ehjunC1LjivtCYYOncLMFSAWB6zfCvoje/tYsBPawIpI7xZidywKwKg+EzQlexaOu9zop
ZaGKjqnJFDMzoU4Nmt5zP//AxNhuDrdntDsYHTY0kMDhEOBfDxZl8epVPlOLzkR1KdFveVjNP0Ov
G83z7aH2Fo8b8HeXHmzTdgO1qrCjwp6sCxUcoA2ilsdZtfI7J2R3nwJkXj0DiYxeNZsmVRhjNGfW
ZTGnJj+4aimIVEWRPVNVymTQLFr21KdVlgf0CpK3CCQj7lJOI263pSqQab497b0VJoDm9qIkAjNs
c248p+q6Ys7ZqXqVPA4UlSp/hAGYh+rgmn14e7S9RV7JQTAMHWKnLTeC8qQ5LW5nXxRy+0DS1Fo9
Xos7idDunKj8kgWBnIKof71rTPyBhrJiFNq30AYNawxys5mPQFf6/7J8iDADqQahBV3teiikDWur
LhkKZkLuF7gRXbxs8sIobrU7Q+2tHQoL8J5W+La5JUwnaasstW7bF9VRxMPAeGAup3vGpjvBz6q5
B+SXuIcTt9XX8CiTuFDCOXKp8H5KbJKjIFqkHP3FntE/1gCt/iQ6shE6EkuBEXNV5qFhjhS0bm+W
1884v2S9ykDHw3/dOtF3MX10N9WsiwMC6c2Q56gtjdKOBwyAHfGkz1K/l0PsDcmFbaKuA+KE+ur1
57TBzqYxweFFhzN3hkG1at9A/jrGWFE+TEZ/r5L7eqtC2oECwEddSzNb0hx180EYbupcoDIMYSba
GO3g2DqULdjG28u5OxQrBm4S2z+eyOu5GZNqgNW07EuB8SUsbhXvUCRMj02XqXdaiK9jEWaFDhhx
NMVW/BiuhyL2ouONsefFqFvnoEbTcJzl8F1LJ/OQZw7l0MSN0M9qME+Ys7vwv709vJIDMUNbvXk5
LNfjq5mhJOCQnMuEpxDIiLh9wetKe1SHCA/ARhtPi9FWvZ/jmZT6RpmMbxHoqT/+hwUnEAIvsULo
t79igLSXWWbsXNROE0cdmkcACrk4azrAgdtD7aRUUB5WSxrKvOuG2lzjSLq5Duxz+wL8G0FVVMD0
f4osmUlXXOVjAZTipFjCe2nbyb5MU4mVeQ9h9Gkp1PGxdY3m1KdD9uz0+fTr9k+jV8RqXwdDK1x3
VSlAfQEo02bjCUVXlwHfGZQeEuV7jc5EhJ5mirqivbRGAaG+V/NAlsMwBFiyqoufd1331ESGSl28
ROntMMeAsFGWxVrr0oO9/q53CKz4GXFm5puxOjRhq479HEaDUaER3aje99loF9j6K2E5LJw8xg7I
1OUXMx6U6ctYNnoe1GZpfR3U3OSBUNIcz7yltpEJi5CjBKS0ZPjXCeBVSyvrxod/GaUhmI1UOeS6
J6MH/kq0PNYmt4WfRrHWhklNfzdHcml030VU/ObnrnHc9KAMonZPU1Mk79tanc1vrWZMBgrjOoJ1
msy0eHWqt+AHJhL7zbCoPdQOVFCs0amSCoZK8HjbB8/rqlXNbJUxf5sJrZ/OFJJ06F5pORHqNkKx
A1WVUR+aqYGmiZupinbiKZ/ycFBiyz6m3qSVYVUMZQ9tz26qczM5iTzGup7Vbwdbg9YFtKXJPjmo
Dii+i4RP+giKvVk9ps0aCioma2imG2CBPpmprr5bJgAXQWZLow/qPlvgvxho+vl2R5WNczer7yfh
DsUbuujWy2J5IPYTDwzzAdtkjGM1L64wS0OBL/bpeFnmuR6q5fs0LdrnCJ6neWhFXcdPiuZ0pU+O
keNXJyoByy4VaXuij9K87z2zWnz4acLzC7z71v8RQYyDjjwxIFUCjsSfI2VxycHiWjnIoU1l4EAg
Tv2ht7IuKGuv+6AYrsAeu1CI/xTZsAZBXs3Gx7K2iz72hWePEkvKvmjeiiht2l/Z0pZfbDW1QbhY
5uw+ppobP6HmgpdIltV5j3yFHiGQkNcpUu2KixCIWlTdkxj1zjrPik1yBnBffPbKorHB9OgW54AK
yZdh7O2HusZ/+dTNWgbUXsTzgyystvLr1IqGExaWGn71tlt87VOQwchSDGbiY6NpvPRW7f2vj5Ls
ZfIa/TEmGVSCPrFE8VS7dCn9tioV7wxfon9TmDN40TFfnOyMbmEXBV1OsHaURaaPvqAHXIWYk/S1
z1FVYd82uvs2T2C40gsuYZZ3TVzWWNem4q2L0P4H1xuM1rdaM1JDMxbJyOlZavMA2FYlM4xjEEtw
VbQl0MFGWShpVMNzr5Zm/qQWqJuBeJ6jL6YQi0AU0U2/QkJyisAurOWjR4Dya1gadTlgNj99zJep
7k8KFASJFJ6x/s0M+9pj3g72c7zIFcSjOhLp59Iq39ZD0VSkoJbxsxiaRXkzj17/MpbI7PgDsHf1
ULhpk4Psmh3nFLl9WvidQDL0WFFp+Fcp7HoG9DSZoz8YwhBoPFrzMzIITRkk3Pa6j31wLy5eXban
tBOeF0hU4OCozF6swgmD3f04pTQK4GKrKZ+sl+B8Fq83Kj9RDFyi8zryfFWxm/xYd4UBoRxHLj6t
Yh2NMemJM7Voeuz1oc8CQsBJAGyuKSs4lRw/Dmnrkmx6evcxaytHDynt2HagWVV6IQcoen9Bzvtr
3MWmfrKaeAqjbKihpAPhTAIZd+olb41pOIi2Vfogn6myXyY9RhxSG6LsPYLk9jeh90l7LwH7HYG8
eihoG60MX2rG24fCzFzeSGgKlyiPveF75VHF+DBahaYEhmI4zdFcbPQu/8/ZeWzJjSTp+lX61B49
0OKe6V4AIRCpqcUGJ6mgtUM+/f3A6alighmJqahakcmEcLibm5v9wkLiUr2BiCog90zSNLmLHqdy
GKOusSq3MGqUouIUzLX5ighWtNWNkepG+kBRqI33dc7l3b4ZSxa+ldY/QOXb5fepMEV4qBVIFzdC
LhL1pnZA/rw1iHCh2xnjYF8xSUMArpNczp+izGkLz2x1VEYlw5lwTINOkDzSrayHXa9NnXaULC1X
fGErQvOcKjB1D3eILvhh4aSY9646It3pAXcKk9u2Hxq0rVFUGXc9jiOcW/Sye8zMKEkPYjBBHUc5
MqZeKBnR5BV2l4sdJDca1y267NN9lKg93V3JaZmvTVJfdVM8BATEwh5dTGCQO0UhUH2w45I2e9PW
CLCl6aTknqrFLUUKGD02QNWx/9IYZW96sRp10U6uO36ziYPowVLLurtK41oJfDAQsrrHqBSqURs6
Q/s+7bRcNXcWHVTrcR4aJTwUemsF+0qDi7Qf7XjCWAjax5x9AFBoY+mWxEpxPSTGVB6ajNrRl6HM
R9mDkWX2XjGqermPiw7NxBLJ6OaVnFVShkj1PH1uaqPQd5ATszcCDxPpC8bO5V1Yppq8QwimMIZT
O7dKJdzODGX9NpvqTvZqXRtvFjov+L9eGF+sTjWCB8Vsw/aAHmr9wTDrPt2hSw/cWRERIF7EQFTZ
RTwUuXg0quT+iPkY2I7JacN3ArVVwy3UcbzJawQGjmbF/HmNaET+SCPcql19GNLIRUdM+TgFqtTe
QzAeFbdRCqHdgAbQ7ozenAcUFPXkW2eYYfU+CrNsOtKPHG6EjRzPw0x2Fe3j0FATN+nTqaXVZY5X
WJ31wWGYy/49umGqQ2IiDa+VwDCuZTmV3jsT/6N2P02c1mIr97opCj6VFAANV26CtN8NYppR8XGU
gm5zF1vR7EFVLB9zgD6hp+uV9tBQCO+vTXTf0L+deEdXyztt8iqtxl4xIhN9Zw2FeBSt3ak7J0/o
b8tATLvrNGhy7UhWpXV+3HfFd0uxqmFXiCL9kjtdWrupYzSaW1GzPMzCjB9jIJCfc0uRDNeUM2Ql
Q2lw3sVthB+XSdeyc8O+G19JlUTVgJ01bl22LkiwXW3GykGHi+AcUMXFnUyiuL8bgwAkTtRbCtXA
OC9OIqEb56daXgU8pB7fJs0UfBODrdQ7RanGd104mdGOWrz9YKKpWvQ7sxk169WoBLnuaXHQGQeg
V1DsGr0iZVKqTpE/aC1is6csM8PyuoHFF0heYwpr2mlIfQAMjwzAwUW1QOgb3WKzH9rICZBxGgxq
BJ2mSa8tvcqtazIq8S4XoEEe7SnNEndq2b5vlSZRzPdjMqU+ZQ0oYHEZtZCO6mwcxPWYhlpwb6lx
3NwmRmWVHoLEzrVhklTuQ8mZbitHHr/0yUwfB4WYpIeGVOuvqigV8sNsOThH9Q1CYoTSTP+q0CJP
PTQWnPFKs1u9PwJXaW9GSsamm8kFsNySLJ90F8aMeIiBoZ5E0Ne43s4QG91AU3rA0k1SfBjw44Wk
p3fzwA5Gf+mhYze7k8oAHFkfVGm/7+g6hEy6fDKQRI3L11VZKFCoJkasNub6TVun5fBeibog24fE
l3s2y8SCoinJn83Kru81KRG6q7WtrKBHUgqUGGhdTC6+CLPl2kJYDxY6oTocVd3qbpQKZahXsM7F
x7mRWB9aaDe3jcncPkRsCPAbmtT2ZBNuqYePRD15poaH4q4wWEgfMDFMp0OogcC+LmclxkYsHOPy
QyS1QjnqqKq8iTqoBge+re3ccSycOs+MzP6+Cspw9ICxD8NtNVmgp1s1t8ROi5s5Rd4IVVw3i6c2
d/VajjK2cpKTQ5aqZnioCgov7HFKl+01FSsVjq5KeTByjCq9OOwBLPepanzt9FEobtGpGdYh1Ptc
mj1M3gnzR9easvL1CCzyiyJ18XfLarSHLEcdHQp+kXyL22b4JqeWmeyqPmwtqI0QtXacqPQ39FUT
mA3KLEPsZP59YEdu853TldMnR6mDN705ttflWEw/SG5GsEXZ1L3rqdASJ4pRCBeH2/rDoM5ZdiVl
0twcwKAU7yytrT5VgRK/oR0Y4ZeWZtUeNWgFP6W4tz8bKc0+XMyLON0ViM79MG26yFeBHPXlSemK
MtoNfSTfl7aU1ifMAeK7ubMH08M/OAxc0Ttm5FFyid5h2VBZlK+Y1V4iW3l1EjAWkh3oKHO6EaVp
fIjAiwZ4C3WW7GL/MP4YbLrmyC5icWiTe942mK7rJLQG6vSZaYQ3elZUqQsTM8LhYxINR8+WeGak
1ky7kEMcnwxE+6t8bAtQMCLkiCQVSfx1roJZ31N+wopOF3r7uQ9LpfowAuh+D/ZkkKDPlgjJFUZE
pMWYT7JO3VRFJzuMgpK4oTmfh36qvuqYoHE0InbIn6Z+rI1D0AQKVj/RJOt7UVfFnWrlzScNFVh2
+UEVt53UqB+pPIvZMwD3ja7WL2fXUuV6x6qcYnNXtyOYSFdkc2VfWeh7aPCZ275x0yaLkTJC+xQ7
DLMsXg1zOBq0R/Os84JWDk4UHayPJmXB1KMZE7y1C3TPPXuq2+aBYoPK/pLFFUoTTuKUu0mS5q+F
1cuGW3Z4dO0aKJ1UGS1z0q5GodrJDn2ZSdmPUjbKRxW4kt8qwjJ2Upn00U2mWvPrpi9r/QgolzkO
JnZ8z4laE14nVKvzItvhpAi/g9Jsij7DglM1sDwlYajusOOcJx/tSbbfNAzmdyKMeEsHKggUhnhQ
PN0ckBIeJy2XInQkgtn8VghEHj68XCB5pi4H7J3O+1IuwwFuVbopnWJUjHnWTkZQir0yFORVAzut
g5bLRpnomVvZpNZIxWDPRsVx1btZJLXiIGs11D6NgAxz6LJjii3ptE876F0b9dulyrZK53FGBfIt
Q2tApWgptv7S7EWHEiMNyVZPcw/kiOVj3s5CNzY6f8szr++CTiGbIwhVrExWFfhEl406q0MZNroc
3zYGh9FYzc0bY4IE0sty5U1apvztTtvPPuNPTBfl6bU6OvI/gaXHsnyiQZZft3qdnkqnszYq/s+9
Gp0oUHSLvSw05qcDaIM3VHUsd07YUtn3KjVh8kzRPuD3rr+ta0cO3CliQl1wWxuGNCxt5L1p1z+9
rQhzEc9xJ58UrZJfSXECNTYz4kNPHqh7SlqgS1Y6SV9v3PeZOuGiO4mkm4JeOpH56X37foEmRqly
yq1cP6VS0g07IadwP7SJqrEbykF43eKpcZN0llJv1KyfWxs0r/E0ovsHA2M1j5D6kTNSO+XkZM5y
XAnjB6NMcrcyky1huWduhRwf2mD4zNDZWOPlyEzyTBIkJTh/DLtwTAPPCoLWn0T1t+UagcZh573o
YSvGUnx9OqalJodlNKD/XbSasQ8wqDmEVJFevRzCnmmbLDK09DWp/i4YiNVdRN7JXTkYpxyFQUqn
Rle9H9mc32jB0BxM9Ju/vnzD50ZwkRhcYHUwMNcyTb3elPmQOdBWOGDtlV6oN0NhIcOapVt688/M
ShxUgLPCdAbKtxa/HXtUHlSIm+zBpVLvZ7w49kE1BYUvAqk9omFs4xcphoIksVKiLTOz34cWbjUI
wqVHCwVCX03LPG0plJcltBkR6gdLjoNrNYOBpDu9vKOvNPkvj+zvQRu5TQpsdG4ADQLlfvopMwX9
BySTtNO8HBSBRrQ7tQ+djY3omTY4t4FgAeWJXhQYq6e3UayC1KtO9BMo8S5xB6Nt750iQcBXpEPx
nVZCcT+1hXFMI0lRXMdMKnMhd6uImmrJp5ff+fdPzE6EuIzM/zRr5GW2/bJR2TNm6BYnvRMWYOWN
E5CFS6raXVHesF5RyUhQOHU619bz9PjynZ/7uouOOwOAKBUtkqd3FlndqlbLhtw2qv1q7EaFTGrK
D3pnF3eDEkh/O8TypgufA78vkn9r9aZ6hO7oUNXaaVnHBHFRwsnW4kMWlJ8DJzc/kgjmlGSa/vDy
i/6+YJF3AgENSpiFBEHv6YtKSQ9bGLLhyczCGXE6o9uNampzdpenjVv9vmtyq4ULzSRmwayVXDnA
pUlioNIO/GfeZXkb3gpKyvfh4gGUakAAetMy/3augzCgQtuYVIfdY71Me3Nqy25O5JPQ6/rkdMFX
Y5K3jEuemS1L2kYwgt8GyH1581/madVHZYyrhnwaFWHWnt0N+Re40+IWWwen3rd2bGzwvp/5bBgM
6GxSlF2B1K2iT2x2LbaT2nyaUurYshHFV6NRxNge2PlGHrdM9ad5HHYVtN3RGuCbkXg8fTn8SdW+
NDrlhCvQvJ8bU/2yiP4doXXqVw3yHh4UlwYli46zDMLGGxHpmbFdBNxYEzSNORyvNso4SjMrY88+
9egz7pu+58hgJgEtwjnxukG/YEFgAwsm+ifbCcza09fNUzrDuZDnU682slfNaXkE7NCfDKPPNuCQ
z5DZYLCRAoBsUEARa0vM/2XeNIY5FEZnyidM6ljZsmS1j4tTRe0qQ9R8dTIMpNww0QpoxYkjJR77
+SigcDfKXSfqFNqvJfd4iY9O8bczBx6NxrVM/o7823pK66SzZqe2BqLBsfG60bTpi9KPSbob7Er/
WikcDzdW6jPhYVHVIJ8mFNrQRJ8ORp1BdDWtFIIS6KNTL7fjbpo1DEuNqrtazEG9Dj75y9HvGUCC
StuSFYQkFcqL6+0OSrOq95yUTtQmrIX/0lB3zxp7/gD1G2hNPTRGsGvZeQ9VPKJTpog836VFa21Z
1zyzoheIIMrJkMIsUsKnry8JyCdKXrPxTnN6CKhWnFS5NfZK3W5BiZ65FfCL5QhIOIZOvlrRhSVE
nC+1N72u7oLYFnepIlBQKSR1//L4LhN4FTts8I6AfnklCzDW05dSWtGWLcoxJ5WiT72TAoNip1Hm
ykaMeu4+y7GIEUSFjGPK0/uoY5TFOdY1J2NMyhtg/8Vu6lV5Y7Y8k44QA9nDIEywE633SvLzQjIq
XT6ZI/MfPk2TIEA6JYl6QO5Yrd3YVimbjqlZhvBgi3Tr3PmTK7UaT3YX/sM8d6GNrIIhRA29C81J
YTcjt3ZbBJzhh6QFfWfqylnlGvI0yC6gdPU1i9pBj6LW9K+o1jkfHbPSvsrpOHwM8EyfUamR8ruu
piDjjdEicD5Qm/5sR02u3w1JBMHdzIcKwQila187DZ0aV+7wYjhpqC/caySFj2lkG5+kED2yPaoZ
M7LPrdV9boxkvtbaVEgo68H92FUTCIKNhOmZbYH9FjAzFBoaoGtWvpHYZZsy904atgu0WEak06WQ
Cj9NXw/GWee/PJPXa4ZdHYAWVGdmAHpF61CdgA9VWngGp34069cOLM1jNvFHpbTGjVf7TVNx0WqH
pUkxCGIQCLTl3X/ZFlDoym1AMiNBKaG22wZKe5dJ1qjezSl6N57TjOIaBQasFKQwjj7JmimVrtE7
+j0R274ZZ9qbLqwytP8EzQ7VS4ayKT8mejBZdzUwYa8Br/yI/5QTf2uMzLmRB9FiomrXkWkCZBgM
5BZ7Q0l3qGwY0X0bjQb9kabqSm+ccBjzwswMQljnlvxpnpwZm0M0TsVhzGR0XNWqbsad1JpZ60kL
18nFbQ3KtTw3deh3ozx+MCQ1Akmbm7ygyG073EXJUBUPwzC0B2MU/XSnBzkt9RYhWsfXByfWHmo1
TKgihX2KIAsbdXUCchKHx5JOvenTkp3wLrSBIb17+eOvtyY+CIq1YB6JYgSztRAN+i+ZxBrpTrFd
2ae+GFsqnhhJ1jctzj31ARSM+tEpozHcYgr/tkFx658MEM7S4OaQkn46FzB4UXVJMvuTZjdhiqFK
hZVUNJThZ7lMrd6L8DeRrkyB/vVJEZLy3kYPc3IlHL3kDfOyZ0ZhmZLkgtQuoPyvHsXqEpDyoMFO
6NU3XgJwyC3TVv3u6PSuzCqvPN1qw43I/tuBlAHAhAiiHjg6BzGMZWH+shhgNQJBqcruNICd495a
qN0h0Ym0vaCLk3uBOaSP0RSU8m0+hnAM67AW5k5KqpbmrBImWxqG60hAtsZuhubuwqOFVbJ6oKiI
kxhpzemkF6VzH3ZScrLlQdvNdZtuRIL1tsatGOyFrUBStGzWT989I06Q/w8zJY4u8XWRQwsGaHF8
eXY/d5elTEt9jfhGFvT0LnnqzIGk9vJpzrp8F81pc1SabIuC8sxMpqiG6j72Qcuhfk0xMhCkGuyU
iB1Di1xk0GV09+x2b9WdslPTxc0e7k0Z19eOVJt3SlFsqbH/PoF5Au5PAQXdOjD+T1+0HFoatPok
n7ohC3ywFbFfw8w9xFZgnVKtmbzSDOeNpOG3JH/5iJCMF/Qyya21htZrPWJ82YB4IRIaNGLVwMK+
VoLsHB26YpRPfZXWOhA6cEeKOrWoSeoyY5CYBs4EBPZPvaGJH72FeMrGo/1ku/yaTvx8NFociyoj
LaC1RlkWOgh4RGI+ZUqmXpfJYC7QRrv+Ys046tC87PMRITtghLt2gdDR+3Xm4iT3jR55gLDDwgP+
g3oV4tpF7LZWm6t+I8g7PElgG+qa6JE1niYoxntBNJgfNK01R7epVE3ZdWrdPpgcM0ZPpln3CQ/i
tkIDvO6B84EwexxY+/djHiWNGyyJjduIOi9cOZSHH1huxFSDhJXEriGArbkZyPsHHcX9T3InqmT/
8iJZ537LUFGDokbDV6IQvjoW6mYVxI5o51NjKMGdbBTWTZ6EOH7oc+p8K0Bf/MDquGsOVtmYb1++
9zMxcFH5pNTJOQx5kfUR3OHY1LJ85hNFiLjcW5Nq/EhDlCtcPc3JP2iqB/d10iWZ1+YASHdLCvEh
EyM+E4ouqBe+/EDrkgCDoUJaolq1pEMI7DxdSDg/oWxXC/lkGcYgAfabkh7lLkzbFA2Ra1dEKUhF
hc5+vpt0LSa3lCXt8eWHeCYOE6tgqwCupt+ztgsfdakIg6kZTlXZJFTs5WkvS2nwhjSw2oiQzwQO
qjto0FHepEb3M2H7ZQ/S2yAg75/H0wxW8L4WKcDnvK68Iazkq4LAv8vTJPufQf6vr+P/C7+XD/+z
Dtt//zd//lpWU4Ntolj98d+38Vfan+UP8d/Lr/35z57+0r/vq+/FG9F8/y5uH6v1v3zyi1z/P/ff
PYrHJ3/YFyIW06vuezO9/t52mfh5E550+Zf/1x/+4/vPq7ydqu//+uNr2RViuVoYl8Uf//nR6du/
/liKCf/16+X/87O7x5xfu50ei/yxWf/C98dW/OsPKnn/JHqTHyNsSiV8qRIM35efOCo/MOjIob9P
GY7U+Y9/FGUjIu5n/xPsPTQO+I84Y1HY+OMfVP2WHzn/pLQMKh9WHn1ehBTNP/73wZ58ob++2D+K
Ln8oqWi3//pj2UD+iqcSdQKO71xotR7muRgbre4qvzGz8iawhXOjC7ve4jQ9jUF/XX75+1+mX5FU
eFHJaeVbaluegmS8mTQ99adhQEiibFFfB71qAayui2Ij/Xo68/+65fL3v9wyUkurr1qr8g21RoIg
a23xcYwokriZiUyy34ECMh5ELJGT/vKx/zOm/5cxXGWXqDEbKLjNpR9JqFYgmKlUyLp3GC69fP1V
MP3rlVZ5Wy0wR9E5s/l62/XdSa3UUDkOjR1+yELVhGzRxPoXo1TvWxA+Nzna9A8VGnNfRdRKW6n0
09j11zMsE+iXYZUyXWKGdrVv6qMOg4ljt7xPhqx7pxV/k233101WRYIIBGWTCav0SZX7NwUwuh9J
Vtu6ZyKHvXVYPTflWVK/vslYJWj3oN7j13Fh6O6gdeXb1Jmofr/8uc5df5X6CtHZHDlLRorFdVeO
5vDKmAv1b3Fm/xqiVZerjCuBJphU+jYf/V06gWZHj9m2dBefS0U9XvQO621SDh2QqnZQ+krfl3sJ
c60DytLmxrHszAitXR4Q1S3QXksqvyT0vOp75Ch2eV4bzUbms9Jz+XOQ1kU1pahGfZIwjzDTaRzu
w5jOySmB09DtDLM3bK+uuopKgAxDIFUho5yUwcyqK0u0VX1j5CCw90MgSlqHsWNKLnUxAIBWWijK
1iMus+GZwLsW/ZjicigRLav8YLYl0EWlzKEv1UM9P0RyksifYsgs35WqT5V9jwryFe0+EE6FVeXi
CCvf6i/8GKvgYujR0EPdqP1WgvrhdnptvZaKzvly2UxaxY0OzFeKumnth2VYvNbkNLTdqUG94LLV
tm6yhDF9DvijlZ8ZWYWvs1Lk76w8st9f9virYAFKvhu1JKp9uI3JOylqkq/DVG+hN84thFWo6JSw
yWT4Aj6g2ha/b7lthJdEkEQue/pVsMjmBt+uyK58WxYgexwlrD8gOjxvIQrObAprVRM22DlY3NP8
qcGl3RusYdY9eR7s1sX+QPrx8lss++gzS0VeJRGL5seUwZryw6Ee7zo5br9j5afY1y1TN7sbgTTH
7su3OpM8rJUIOmdCwwGqhq9bwzh6VHZS8QafjtG6deJAcPLjfaXQpWSON8rL9zwzCdaYNvCmNaio
oPKdzEycgyXQjIIUFkZ/r/D8ZzRcYxEoxw4gwIfSD6EHhEgDqFop7QcJ1Oouz5SY8rhiiunzZa+z
WvC9LVVqMNa137WVXYBrafVgP3dR8e6y669yhLGiqK6XKhlrqtr6jmJZ+U3P0O3bmALnPsdqxUvJ
CL+njis/djBzQhaq3rE3ZBsfe1VT+utjrJZ8OQLSbuSk9B00RY7aANTnK4zFeFyOgJH6SZJobaI6
TcnBLfIoLW4zA6V0ya2EbG2E/HPLdhUWCjXsORrziaSqd+ipaOq3AaBr6OXC3jLBfX4YqT0/zbJM
SbLMuplIw5tyCD000/SrIbCsjZjw9Dz/v8PIAenp5YusT6kJogQJByhtsTBodSThMqkNXCzpMpxS
2hhJ6yCwFZhW6ZR+guKlfX15Cj4fkOjbPb15BBNwQke68uVAUfNdpYdmcppUBKfv40oapDeQX8vy
9cs3OzeQy0P8knhDFgoDq8g4QrW2cYpTumWQbcY5uGgDRWLx6fWRnpbiehS1L/Af2ml5lDHV6t5/
+emfD6jo+Dy9eu5UsBeW7Tky9ULaCaeDUdaFfXHV1ZU5eEKLrR/9aFD/efmG54ZrFR5gJtam3vQs
X7mN3c6q3zUdjfGXL37uw69ig5YFSVsvpmSI4mMcHQXh+EZDbmFxD5nHa0DkWwoL5+b3Kkyo9Qy5
EkdbH2ZEXrxTZlt+gxdKZLgZ5k0f+6Ky3wkpD6wDjYcg9zAb3oQpnhvCVXjAfEUtNYX0vOA4i+Vh
ZyeeDDG13RjF58MPrJWnc8Kp4Nu0MkeYagobvMVSxRr2dqXKsOIh6hkPL3+sM6+xRmWEmVapIlAq
X+tL23NaHIk1Jt3GS5y7+ioGlDmdM9jVlT9qQfBmhkrzRurm+nTZs68WfWCKOJXpmPlV2AxXhhje
SG0sDpddfLXiIzoNtQS9169AALiNpcsHmpvKhVdfBuyXeNXXpQq5u2HYW027tmwIMrTdL8uYf5OS
iSS1dnI6ZPhFRPVjEkYT2DvolheO+2qB23XZZkU8Vn6ST+V9acAyrR11MxM7N2lWqxqPTaVS55yn
n4YfGgRENCKarXr/uYuvlu1UpBnSSwUnoSYvj1liIs8s/82W258b7hpWmizCNQVEHB+K7VWBIZar
VOa7iyaktdrMISyJYMwICBFSb/sQsJ4nTGPLlOXMuFirldqNfRaABCl9aTTCg6CNQ+Oqyb5c9uyr
lSpKCZiZzLgUEjSRQUL5NcbxfHfZ1VdL1XKg3mtIPvtOYGmvZlm5DsmqNhCZ5wZm+ftfVmqB7FE/
Uibxw2muI6/tljZ9ochAFy57+tVeLPWw+tAppopkI5ox4MBqkr5fFoDXkKZaq2wratXSF039oKN+
l6jthaO+WqZRIXRAXwMnMnPuM3cUzP4bfOibrbbuuZFfLVX0T5IKz4XST4WpzbsqkBKMi7t2/HDR
wK+le4xxMpSmKEu/FdVEIC7b190kRxsV9jNPv8b7KdbY9fSFS7+s4za7pfWKTZUJNX4rQTh3g9WK
naLOmbVILn01VaDLAmmng6p3sFH2l43PatEajRXOyhIScq3Q/DIWyg2wrOF42dVXizbC3THKAvoB
AFH0nVWXyR6G95aO4bnBWf7+l1UrjCptEoMSBZMzeYN1xg3Muy1877mLr1YswjCWjBk6Ix9NKFol
IvsKJxq9gZdHZgnov1dy0MN9+uylLkdONoyMjBqoLNymcTkdfFzcOw3hvJqxKvLTWhgby2AZ8Odu
t1rHeUtfHVY4+0pcJZaHTAL4IkSNhndSLZDtevmlzo3ZajHPEmCDBA9tf5RGeN5ViLcu/KmNA9SZ
qxurZFkgcy/nKZOJBW0dqgVOhExUelmytkZ4INrQA4ckiFa22RzHrmyuLHu8MFlbc0NVCfC9phAo
Jj1W0C+qo4eA0d+CNZ0bmtUqVi00rrTJyXzYLijkKoj3jFbRbg3NucuvlnEFgKrV0rbwlWnIMfZS
zfqjpJui2/e1XNeuVY19dzWWoGLQzQqbV9hUvJaMJL2qgiy8KZQwMrxSj+d0QRIg/DELKYakX5ZL
Nad1ku/p3EevhNoEyS1VcgpNUHSCyJuL1C5cRHkMNuUm0OPPNc7csU/3YUzfpcOcvUvQ20m9utXs
Cp+KmS6GYTp+ElWGdLD6MpZvYTb0xXEMs6Y/mqOYIldK9NT4iuelBjfIEuaPvhpbGELzFM7gbhtr
9CYATu8jPJg7eWPF/0SZPLMG9dX8xeFNmgfUqXx85crEhaRhZoeobUsD9SErq48Ij034uQk9rG7U
Tm+CY2IHTbgrZ2kYfXWYlB6zOkUHuPfyel3u/MwTrR1bqnYEl5fnBWerWbwVyPXdUah6hFY4u8Ws
gfdN2lTD3ruqnbugQaRrYyzOTahVcAUNGhdxHJY+9E/5GIhhr2ZFthGFlkn/3FutQquBph1SjHHp
zy0SY54VqtOOhD033aHMTl0zD29fHr5zb7EKqm0j2yZabIWf2Wr+TlGq6Hp2JHurAn/u8qtoisay
bs/oD/jC0OedVFg6nrOwMi96+DX9OcN5VepVPfMjvR8lbwbk73hWZ1efLru+9XSDE+Uc93qIICME
9vQIUVGg5i62ts8zY7NGV08B1FQQVKmfZI35KQhlED1KY22wls9dfRXvMBuIxdCmmV/JfXhI+qk5
GoVjboXT5+fnWrmyG2bEx8Dj+2loFd1xamv1G96umrRx/TN7/RroLAX1mGnq3Pr6mMqJl4HFYwnH
KXYxXZln7y/7vqtVphjgZ3WgmH5a5sZ1JlfTGxt028bVzTNjtFpaUaaPVMsQZqyM0NSoazRz4EI/
Vt0UVeDCK6uk6Tai4LmvvVpnBbzkDtSdBEWsS2+SVvoWO3N62QlhjcudlS4BOjoGx2LKxiO4m+bU
N1D8X/4IZz71Wgk9NbBTRWW18WV5hFfr5DbqtnaQO7qHF1dQbozQGdiNscYuiqqyMgdxEb8N4qk/
pWE3qUekBNNPQ6pF1bWhg8O9cvoq4R1VJy12AAY7AzqjoRR3eE80WzYXZz6Wuto5KrPIO3ozpW+M
UT3uLEcuP7CDS/rG5nHu+qtpbeixZcqOVPj2mH3oe96nhN934WRYZvsvBxaJLA0pyzbyw7rW3yp1
uUsy58IFqa2DVhlrnFRqLo4mnT/ZWrxXVDFtTIEz47KmzhgtnxNZo9BPZxYnaOBIfIIyZG05pZy7
/uq72qIz0KrEJdNuZHmfxnINr0Qvdy+vk3NXX31VZciBegodD87Y1D8Oo+IcR1uaP7x89TPBas2J
HvPFmAHU6jEpTekGxYl6dMtEFfAsy7LuD5pSSdWFb7IKVk5t9qktyfaxLpATGvuJ7+1oW/zZZXN+
JnVaYyDR+csUUQ2hP8qBgZBVn9bVlYL713CUkCcTe+p7Q3FlIXt7WaBf++G2eZgmtdMHx1iqFa8A
oW64WhXXiJkOio0ElGP2W0zvM7NgTYftRzvKIkRzjigPzbYbOUOTebkmt39PTP7PyrC6Wt9RMwby
mErSsSlk3Dl0S6TpLh/rfN6I9+feYLXGwauoyF5LwbE3g/gjVMbpldzIzv7leXzu6svf/xKeakMt
EwTNJEBVJaczvOd3ia1u9fvPXX21pc/9GA+qPhW+JE/dvYEw7AH91i125bmrr9ZFmtepiZxG4UOa
xdacXPxWiE2M2pmrr0GATpjlhhzk6lEBKDlyYImLZq9rtX4RlNFYwwC1GjA0YTv3h3lwDLeyguEL
GQ+6tiMwrgtjxxoLaGfT0DpNmPlYZMQ+DFz9JCMXeOE7rCZ/gRyiBKwh9XPdQWhPlsRNNsjq2zCc
2x8XTdCfIMdfJmg1W5HWE5RgEuJOJSyzOORovz1edvXV9A/UAe0d28TOqKCccSiyUc8RDyxC9bLV
uwbo5U1n1Ai0J74Mw/a9mhfl635G+PnCy682uSTG+iuXgvGIZfJ0p47T2O4LMHXJ4bLxWS3gUg2m
zozaxJ+BsGQozxXztW3khbnx/GeS2Z84oV++bj/OlWlmQbxMz+LQQeLOdtIwQQUuS9Pc+MhnbrLG
6VlNaGmo4fINlDKiF66jwImwUW3Ei1rlpi3EmYCxBuqBHG1lVR4TX+vQ5S6HWkVWQ/l7pL8/95k1
Ni81dTwHIK77hT2hMWsEefUmS2rz40Ufeg3DU3tnRCaIy4+N+lhHFDTCWr+s07ZG4GXhICCx5Syy
NqoetOVLTHW8tcLOfd3VEh7GWZ/bhgJhGNXW7ClYJ40QyZ3urYMu64XVK3mVqyahPtdIX8e+iftZ
5qYQn3E/Rdv+wq7bmhUljYMVJYYd+Yno2n3dgfLsR/WyTF5eLeMKdxB7AvXvK/+fszNpjpPnovAv
ogokBrGFbtMekzjO4GxUTr43EoMYhJj067/TWcVKnK5i6wWmhYare899jthMQQeuszUBFWnf3HHO
YXBnF4iAaHma5hgi5Bhti7etrJAk3vN8kJZexyhnF6tGA9KN5gvvaVOpdxcA9LErJwabtdcPB5mB
rMEiyhPpAhhHtLjuoHxIn/796m8IHv8wFhcwMBYgNMlTYocUyN2eyS5Patxg56FPWQ42Tvh9rIUq
n1av8l42FfgDQMUMOepdNRR4Hb3+hab2ln6OEeDbehpeosXUD62okk///oV/3/WAwHz99IDqOapR
/T/BG5tcJyN66sINLU37nu4s7jhu7Rohw3HSlUhv6RJFRbrVFwXPb728s6q7xoMBYINP7oUVEM/g
Mh3MzLsLuKC3nu4czqA0RGLoO3EKUv4zGrc5Q85EHveNjLukUdUIjcTVf5iQSvc5rv7rIi8tub9v
qmgXff1V1bSZEpAOXsDhugOjJFX8QQ5eiBaDboJT567f4ErhNDB20KKMmJlLs4qiStU4gqrejBcO
/jc+gKuBQ9dhXFFhvSIRkYfyEgi0eqkO+17eSXajWQZ5o3byCitHNNqpsDpUG9+3qlxkwzBjK60Y
Ho7GQXmAd2p9221htG/uuPakuumXOYDraiFBFL+jq/WvB7g67DpsQnb+Gr/FdIA5NBZU/LSYjIqv
kmiLr7jRauewO0u2VGivp6YVJ2q6n6xruhy+ivsyjeg4ff3qpJrRiuKNGPY2lXcgYrJs7dryQp7x
jUXFnCVLB7gUTADLFaxP0FAVEi3MoZsbU/R865adA+QsXRTZ7ILWA9zoARI6zfMijt24TLtiudAV
wk0VmkjhNpQWSVVVR25SUSyKtBeKMG+MkCuFCxg42oZzXqQlCrj5KFiHxjM2zCSTbbDsy/7DB/P1
ZxaWkFmiJQis0TbJm1UWK4rd+za1xDluk2nFcT6U5yOrrmF6sTTHhLN9Am84gb9+9bIFJdjrUVvQ
4It81Qmaiy2sYd/v2tMSZ+kmFv0YZUV5AahlmKGT+Mu4mWDfvvAHObePgJ+xePjqSQK7Kf45rLzv
+17cWbh86iBCSRtx6i2vrykV8s7roJDY+U2dlZtunbFJC+ew0G9/wNrguulRzd/36s56NUzXMS3h
opsuVX036tYDKQMWXzuf76rhBipmyPY3rxjqNfrMyzB9aWo4oO56e1cN14YAPK0yTgsLuf5dg0zZ
SU5k5xnrAu9A01q2dcUxuAyhvlY1rMq3lYwXdpvzivwz8x26IGLSknAJyp4XdFX0sEEZgk05GKOr
vlbLoZFAGu4bJGfRklq2kFzo87GCZlte1veLLctdty9gO50dYcVwE37GmvVkLUydPKrp4q30rSFy
TlvSs8qrINzG5PHNMzNbUB9BtIUhQNijR+MuGla4su0bJWcNVw18jZap5EUzwLwPxurzIYH+Zec3
cJZwnM5biCYI/JJEE1iltaL9MQTAr+x7eWcVRwrg5y2BfKetKDiDEWwpkJQQ+65wrgxua7G/gSKF
/SeKHyvtd3CQWPeliENXBZfEqV+nCqUsApu2YznBLqSJpksQ4fM0/Msic1VwtARdpgqlV8xmo4dq
TJMDbeDVtGvYI+ew7RY+0BnKMuQ/6fAOnDEOE75O7Epv/4GPUYnVsMRB8cgGgs8ZW9omyuAn3aJz
C+ipat/UdCVZAg33MoHTSBHMhOdUiuV6BU38wsz8e30vjJwlPCxDl1q07RYlTAgULomKmFsjajHC
HVfC27AdG8/PWwXK84Vxe+ubOyvZpF5k2nLxCklm8z5N5+UErdfy+O9v/tYPclYyNSXMvdDaXXgl
q352doue+jEOPvgI5vx8Dpr+s98064XE6C8kwd8msLOyB8axwVqc/Z0/xPKRS9rxA0RCLX/f+4OC
25lCMkqnYxTcSXieyswslqRXrKP2S7Mq2AgK2Dqnx62G29mjmMrQHIA8LP0DdBTxsu8gdpWGetyQ
4hOhVyhg7b9pU0MhCY/G7vO/B/2NT+pKx9KgEwFs/RCl+IJmm2nSE7yX97XLhqETkId9g4A8HDhe
fv4JLOF/y1D3OwfG2SIoq+AUqwwuu/6qTj5MAa+JaHYmqELnaB+Uz0YBGW7hzfO7uPE+8LLdl3MG
X+b1yT6Ce7RsyZwWzRL8ALfzU8SHn/s+p7MpLKVhirIaEQmfoJGcm+16Hfp9RXdkcV6/ONpDy9V0
eHEWjD9KUj1Vsb4Qs701D53Fv9UatUC02BeD6cobCuvUA2mpv+92GzprvZvBMud+i3O27MIvNPHS
90jAxMWuQXd1YdxsZukAKi1aYXSmglXDGcvu62sMXV3YCsesCNXwtAC57z/Tj9+2WewbFlcKhg2v
GdseApQAl6wvbdDGJyKmnccfdRYok5Ijuu+9IoCJ2KdS8vHLUPJkX4TgSqQqPqKYRVJElSw298jX
dYWNG3rc90mdJZomArTLhbPC1y2MmI3u3gEAcglj98Zk/0WV/i2TRtA0voDtjcu+6SawJ1PZ3Jve
b/eVhaDCf71O4SM+1WrGLiDieCv02q8PcQOP0H+PzS8W+19OTlcjVc6oiC6ige5qNepHAi1Cc2+n
jn6T3jb2RSW298TvYdxG1Quf0/kqbmzZHonkm5evKZACBbp8fpTgAuljHE41gEY4Ya+g029VrvAX
c7BWR08ggrLwwlu/NebOFlA1K7x2YK5dbDRCXrfzUt3Cd3tt94XyrtwKWO1J1QCXFqoMpyvUouEJ
0y31vpXqSqsaOohqgTd8IZYScUcqHvgE88N/f9A3hsbVUtXsfOfbAl4kcIjNuh4SJxXZS5D7t57u
bAP1HFgOg+G0MFsIZ9KA86NfRvuwZDD8eD3VZ/BGg0BFvEA+oX+Ie8k+Smq3x30jc/5Nvy1UFJrb
BJbJePdgI+Bcx0k2jt4+EQas2V4/PWGClrDxZQX8otiLXwpzRXrJP+57d2cTmMJu8eBzlRZgU33m
ZIBhoNmaw76HO8d1P4c1+OuIBCrfVxmM8T4uPNynjPvD8mgEY9djGyI7D20BVwmIO/ernaJPu17d
1X/RWRLiV4jsUjAbC4XuoqyHjfiFbeY87/6yN7rqr9XOHjDoEzSQfDZfKJh2L8RO3u2gvWFfw0To
ar9gemnjcUlZsTa6ue6jdrzromgfAiJ0EW614lvbtREryin+FgbNc6L2NXkCIv56wi/4S7/AgL1o
bJzcisY013C39fddtwNnsTI0FgxxjSCvV4t3ZeHEjoQr9em+Hp4/jG9gv01N4imEeeh4O3i+f4d2
iUty07cEBS7PGGZFMGsKasTWvm6O6cJWLNhohflkG9h4KRoKs+hce7KeruF527RHQHgTGKK0Pe76
+5aGs6qBXMGdWC+sWLzUP6Jo02Yah/LOpzsnsDfFGj5dlhXIvuiXBZ7aJ9/O274LhCsGU2uwlgnD
tA295jpOe3oY4mVn6dOVgG2zR1RYI5ffSTqisZ08Tc1U7Tt+XQWYB9fjlMA3vggVvKmmBI3EK+jW
F6hYbxy/rgDMdrENNB8R4w9iRXFVkaOMy8+7JoyrAEP/A9rkiUmKeVFjnW+qhBk37xSg6fv+gbOm
Bex71RxOrOhMBwbtKNWjVLV52vd05wDuPbSRWjKwImJaniBxkcUEn499NxRX+YVM3CrqBPXyBW5k
V1U5N8dlXC9Bm976rs5atVyPUxrju0Za10U89mjiQTvkheTiW0931ir8BLsYJF6Me8Lerynt8zb2
9yFd/vCkVBDLEMg0k2LgY/UF8m76YZn6flcgTl3hl6ZAE/RVHEPfbcsPCev4c0o7s+uuD9z56yOM
+JO/9L7E6cjSsQNEY52fY1Uibt4zJdER8fr5/khxuQppXLBlncSxxB1U5ACLisd9z3eOYMplkIQC
GbmWTdFzEwb6qV/tJZvTv08bGCy8fnsjzBAaUuKaglPpI0ka9l7OvX3a9+7Ocu3OsH2YUrKCk27I
qmUcMzH3+/IssB57/e4xvMajYJVJ0YFDfUzV5t2pnuv3+97dWa4Dh3VCJcOkOCvqD4Pw4E/i1cHO
Oe8s17nF9juez6c+ogcVg+xE4M+wb0q6aq6QbmtTrbjZLspMItMgR13DGaK7ZLn5xqRx1VyzmGrr
9+fDteo/b/3wnCr6/d+j/vdoHE7Jr79pzVfVADjMC6PL7gsow7Yq0tpvgiLVcl9U+4cNz2jbZvEq
5IqWGvGY6ZXIQjh37Bx9Z8EiM6chlIyTQvi0xlUrbf0xk3PF513hB9zlX49R4vGtVB1uE8MaDNks
VTGmO69ysIx9/fBwpe0ybQkrTMjgVQj2dkyBqWbhPko9dZVdU61ZYzRD2JfM4O33fpLLdFI7B99Z
tTWFPIQJ7Dg9KKb5xOqvZPGaq39PzrfmvbNoRzpV/bAi2t6WQAN/D8UeEKq7EkYwJ3898ENtQAUw
SBgZ66kMPnnxQVh9sYmY4TF/XnOpK+gCujVuFF/SoqxTKU7wZlTmZiTx+s5jfc1vWADfBdD9h89i
m+2UV9tYtRkM7vyvaY9qUzBRYz6ByBl8FQuo5Scesv66gn7ux8q7NIKgvVl//Huc39gEXH8otVSe
LWEhWfClmT9FsxfUWVMOqc4Cu3pf//1P3viYrvRsUBOdlV1Z0XZoETyglLHJXGjO6b5l6srPoh4v
SxbEqms7j5/IFrUvoZn3qb2pKz9jGqlRIQiW0SAfhmgd0UFjX/YNjbPBwC/Oi/uxZQWZInsVJWXy
ZQSgZ9e9j7rqMxbgtPahZSkkWvgAZWw3uDyatIfKZN/rk9crCVkQ0vSAphQWHIznKIyjr6yl86d9
T3d2mKYCXBwsOVz7V1t+nytVX4+c7RMo0cTZYjh4KRDAS+S6eC0MnGshCc5gDBCxfRukK0LbCNzA
0w6nk6fQtl9STYB3Li9tM28sKleEJoYkrfkEPWdXm7xGfboHCWPXuLsKtBTAgynxYZvOh15dJXq4
gXdDvG/KuAI0KttVzNyLCrQoLyg4BMPTGNnhwpQ5b+F/2XtdYVgzwk1SyiUpSN9G1wusZ/4jRo9+
TqPuqkWfRmeXj3IKOBg5al+umv5hdIrN3jA7RAXzFnuTqpCt2bIuy76SFUyDXq+yrQ5jq2kVIRde
I/pg/hY9T02g/OO+7+2sM5DbocxgGDQf+ZWc0sHk1Ov3Va9p7KyzIRzClZylVtTv4rMb5A8drJdg
U2+sAlck1mwEp2eHh4chKO7ZOtVrmKkhCXclcWAI+Hro7aRhlLGia6BKWP8OwECbRT1Zvu0aeFcn
xlBGDWfG4mLs6D14+fYQyFHuC6FcmZiyuA0uVRIX3bYFBfiKTWHAFtv59HNA8Vv1J97KptcsjAuw
sPtMhPR/vE4v8bre+qrnv//28NLQoaNwCS0m1QxH1Qho3ej8ft+gO2F3v3bhZgDDKaJteuDU77Ox
l5cUSb/qDH/ZgCJnrbYDIm6peVzMfdh0JxQ9zY2JYciREdsPj+A5GZNFMuz7rCS1xzMWl3o6nCsg
IUDfsFfM0qru+ixJVnsPo4bWy2zv8XeKtf6S1TOr5K48Fo2cZd8gY6C8wSJBGUO2VlUAwuI+uK9B
kkbOso+g/4f2S8YFXMmvcOx9rsNx34u7si/0paazjZBZXSwnRSqHqVBtdCmt+qvE+JdP6Mq+Yr8d
ttAiJpsp7IOObKuVeAbEbRQ5Azh0yKbSC96Xfj0IdFRHQt7MZYvb7Xg2G8tMJCb/GAfTCl9X6KnX
w5wMy0dCjG+O9TJES8ZgybEctd3W73CuTQ4eid+vE8K+LGg99ZK0yte7VIlwZHy9kgIvQXoeLnDF
kko55CoArDBrqQ7/+/diivGcv4yVSwLx5qGV/YKEogU80cskkSyBy6RN/xcnXfi0oaaxbyd2i9nh
VIHJKHVUzHVbXcVy0t9SE+h9BSxKnC0HMMUE0Q5BbtGLp+sImH3k6XY2ssMf8/VnaFk/bsonOMEX
TNS8NkH3wCYft89/f4Y3NkxXS6hLaP2gDEVQ1SXibGQus47AknXf088f//ftuMMEgvlqVHR6+hFg
UWdISe3rS4Jf5euH1+ecrrBxVMSCw0rVio9pwC7cbt8aFuejNomBO7JGhmVm0XjbAqyPJemzfbdO
lz+HXDEJEq1j8NSkeUeMF/1c4SLzvG/QnYMkKscqsVGCTzqH5PtS470P8E/nl1pk3tzmnO0fbaiT
Qv4hRsE5ae5ovczPdUN0fWwll2kWQE77BAk4e1Brs4W3SGK05ouKWoBXV/S+f2wsaR+qmPX6gNzF
8l5pIf2D3eoVnt9iY16OmuOIQq0/LQ+wnIxsPvO5qw4oHHTtwWhggy5M0DcKxJQ4gwV1cRnD9SrC
NlclECPDGfmn7EgYZtDqbMm1sKLh9xKwsM+oDNk7yGA69KmVARx6930u57hDd5coQ45WbeJ70a9p
DE/hnTPNFVGugluIxEhSwPfZs1nQqCnIA1nu9P+gro6yo3MKRS8qK6MJw6IDIuZYMZ3sixVdKWVa
zwIeH35UWAaEnwJ++AYmltW+yjze8vUOsgEDiKDrnOXwK/Fj6TVSnKh/+PsoFdRVUyZi0mZe1ggh
UphkOMGRrVFy2Dk4zh7VQ1tebrGJCy4R9MKbUrTPsuf1rhI3deWUWzKh+DwajL0SwzWVkcmT2LT7
wgtXTNnDdsdfzYjNu9lQVETJ7KYbdjZPUldLCYeyBqEQC3FzNJB3gCeaweFFHP69Ys8HzF9CF+qs
WDbCt8S0mDbh6OswX2ULYjJB57O4qaMp/vnv//LGEfSH9HEzcFxeUM+Fgfj8cZ2lpCBEB/JSvfiN
hIcrfgQlMrJNjWNC6+RFd2sDcqjf+Vtu0TmYb1xG/yV+132vI2Qw0TaO8GzfD3OOj4ZVFLHkFhV9
NX6vePqi1U4II/0lrv0t4Ji8oGGsX6ICKlj+DtDmtkBJ39+34lyRWxqGCjErwhk7BfKOhSI4TTKq
j7vGxRW5yVGtc9sGtGBTOj8s8IP/mDJeff7309+YtK68jYZxtbWipBCV9M2WS1l26wF9I+Z5AMh7
3ZcAdGVugFFNMu0EfgMCy4wP5cfQ9tG+ieMK3ZpQRLYSMy141fGjqMrtFPThzrPGFbrxhq/BFLRh
weMquFKz36Gh0t+5Wbtksx6E6s5rmrAw86iGbLWePs1Bvbec7ArdYmSLjSfw/D719P0W+VCDw2lu
X4zyi3r727ICTWgMpKjCwtNzDEFS+N949iD998x8Y6P7FZr99nC8OcgyGgfNUtrqNqjLMqO6iy+U
7M731b9s1q6Cbe7WNWhnpKT9sVM21109xjk4RhvYYIT14dVIJv1VzsR8//fPeSuR48raOIcLmg0Y
hWQ/QBag3MZozDZ0gPw8p6bup46p+nxfMc10Faw87itwMJEgPFDu0zGzyDEFxzFqyZzZtqu7x4kN
6rbmld9kiBaT5QbddCiH//t139gXXJ2crKQ9ux3SYmkDs2YxZDeffEgSvveD2EcLp65abmwSmyp/
wa4Ad/LDEIxh7rXteuE4fmP+uHI5UoVeZyNLC7uQ+aTppD5EaM/ct+f75//62+xsFpaAHOSTAqyT
4QDOvLlpB13uC4NcUNrSU6GHLsTT58ZmtCHlPfV2Cu2pq5WjE5RDcdLSAiwVek3rlHxgNr3UbxO/
sbKcc3yuUC/RYGsXbZ8q5G7auv/SWt3UGVpjpu4Q+vG4z9uK+k7INYKcMk6KBsVgO0x9WIGr72ym
264pRFxmWiwMr1aekIJJcMWOoYzgRNebZryEIf/7HCWufK5WHfb98yxa0rQ6wVSAHySkFTtf38nV
qckfEjFSH/VCxnIZxskBH2Ofkpa44jmv1C3ymbCLX2Rijhv3o0Ojhn0VeOIS0ZpxFWOMInwR4XjP
UQIDklOFu8rYxFXONV6TjBaWtQXt6va5gl1flnDaffr31vnWR6Wvt4aNyTpUnR8Usa7mT8jaV/f1
qi45Q/09Pieucm5uGfIh3RgUoh+gV1+Hsf2UiJB/Ax1j8DIzenzKvFH4T74c5rkQIJvu0tiS1FnZ
JSXRVs1LALnkgmoHCKA5isbmet+wOWt5iUIVLpUJitB0VTE00RXa3vbFWcSV1W1GMNasfVDUelqe
wrKKrmYSmV0hOnFFdbpLSJoovHojkvJ/fhdsCt3dgDTsGhlXWGejsF3hAILTACn/z6YaJ7SnEvKy
7+nnffy3k0xObO4RgfgF3JCbK4WcAYqG9T6APHEpaRTHe5DEzC/GEmLMDDa+I3wlbbRzB3UFdc3G
QLQKJr9YmoAfklUuoKyk+yQdxFXUJZEWI9RLQQEZQPm9l3GEus3eRBNx9XSwsYq6ueMB0HrrcLPA
M6kYg8rflakhLiktiSrcQtvFL0i3ket160DfsHU5ywvT8u8HPWHOgk28RvSlwj5XKlArM99LmzWb
PUibMl2N1TNStPG6b4W5CjsZjp4AMgpH2Ua3awAxtgcxzJdEU+fi+5+XAeIK7GxZBTCQ8vwCAfq6
3FFSJe9iG27g6tNoFjmfknY4+uhCIYfhV7C6a+m5OrZ6VvXct61flPDKe/CpFXdmknpXiEpcEZtN
kpn5Aux1wNTEu26E9UCzbcu+2eWK2KZSCeDCSpDdk0kfh0h+h/OevTC13jhCXYRaNAyAPlssDB7O
849xs+opMs0ls4a3nu4c0EPL6EiUIIVWoZ/BMbDL07i9pKMiwa80+t/mE3m9pXqorCvgW0khYcip
IQeYuy3KAH6qmimDzGoZjquAIcu1v4Glm0drPa9nkYnXHDZLYvtxApAZ2loQx/7HGktNVoYbsg/R
kqQk33Sr5iMf2phnsKItIfOLbFze2bSbygyi+iQ6pGbgfj4maHXKka6b0jweWDLBOW4oq5yZmmy5
WCt/Kcaq6kxedWO3FRGd6XRKBcKx47REE8siOORN4BBPbXe1UQW1yrZZX9+gJ3XWt7oZ+ymvK5Rz
3msBJ+5TVCIlcJSThflZTeIozkqvIuR2shI4WylmK1GyHOrpfQlnkS8+wjzzrZ/gTI0HR7PMybR4
a64q69c/6BzaNR/VXM6ZAmCwfEzL0S8zfwvisKhx/12yBWqXZ8hZAXKKzdDQjPu12W6SzWKCwq8O
/SkfeRsARVYbWw6nKPF8fkt7z5JcoYpj7yMYqlWHzbcbf2nb/iybwB6/kmytU5bCNqnW9Qug8PV/
+HCMH1NKdPA9INzwB8qaGIdaVK11NnjGCzLl+yG2WT4Ozc1kkArMV5Cc/RP4+3S4DsAM7fCKvmZ5
kBjVIs6Jgxe4MYZb7sHmMMkr4QWPJPLC9L2C99Q1HCF1dNpARRcHRujKP1sS+vO9JqRCVRbpwDK6
od448bzshB8e4DfU/q/sl6o9Cq+vUkDGysA8jDX0v7m/pXN9NAgm3omlhvlXYCzdTtZaNmf1wrk5
Alem7ZURA/ka1DIebsQSgrVGxkE9rD2Xn/GGpclJOyj+VJqJfSuleYkQlb7UHgBIh6HfsKL6jein
tpu2R2Wa8POyjaY6ki2EWmWileqyvqk8sJwDYOKyRsXkMCWx9yEFb/bUGFwnkOVIB50PhmyPBGIS
cuKlQcpkjOIlOjWybckh0BHSQkCSlWNWyq1EIXnr4v4UB1reww26aZ9C8JrTYzpI8wViSVUeti2u
zNeK9ry8okvSblcDCxh5rLiaydXaV7y6qlHIxKQd/aV9ZEREwTWFtdUK+8RGj4eVMR/C+shby0OI
5mkvU+M6VseUUb2dOm3W5prGEaYk5q4oAaI2AU9zhv0dtXSv3vqskQnSlEM1wmpqNWk15GXYByGU
IM1CDh6u/g/STiN7XNqhuhkYS+v/bXomyVWXKL+6DSUcRxAPyhGVLx3/rJBJ/E6GOHoX9FStx8Ti
657YpKZ7EW4xvqddq+Got7CfP8w2JNNzFGFo8lpDwwtvRD1td+1GvOcpqS2IEEDLx+9g6VyqrAPT
qsvU0nc+3h5oiwdpYJl5iBas86uUTe1y32iT+gd8TM6OwSiT//GubabnDVdefoDUjSVXQar7uySd
kIyENMJ7QQdEEOdSrA3SWmXZpwfSB2l99D0538HuCbVfT8EA4FZ1uk7fnQ19lc50T8/umWJA+8QW
6vFjhCGUh5D5jQfUKWSmt9tktyaf43UFZyrw6PdJY4mjSWc47yZdEMvjGec4XC0SI/+B23IJTxSe
uONtHPafZe0dVTlvL74Y8F1akEGXAxOwDqiyOOrO2M1uSQg7hpMXwn+xXWN1AwKzqPHJGFqCJvA1
1js2BQHKP5zM9n6AIfZ3trLJ3JbQlc9fqom0032lymq9brwgWsbz6ZCUQRZ2rUYemEkoSn3LG5Wv
iZlVHhsef2ERspZHz1f6fz6vl8PkIfWB73/Wxphj2/D0sJbGFAnpYdxuAKiPbfftrCHIqokOudT1
T+lDIpjBZwGyfxZ95YDsXdEVTZ8tGrIO5TzjDsn6NPfVVOZbPesM17HoA/IU3qFdoGte03j6vpmo
BfBk+aLhX0ayBIv5YQnYkANB1R4EyrJ5IxeEg8yLjpgyUmAoQol7tkrEbSW9ecknHXvvYFMKffTI
LIZ16dD2nY1+KIEOgoYgg4Z9OulgyQUccXEEaHFM9EQPMG77hBNM3qy6I7kPrKLIhEjv7doakcHz
IjhEKNfOwMx5H5dJvpAw4C+wEyIf4iaGxfrs9Vnn47iRC8GO7ssyD9W4PQ6jGZ/h2jTd9hXxvza9
HJ9p0vNcl6XN/TDpHrVW+IGNl55osH5t1+Rxgu1ophKt8jCW8QEoGJJhUpKbBuIo6PDXBBThqvoE
ekPyLpi7b54qkbPdFCwcqmV5XBU6AOLUGw+SA8Yy9BzVKZOe6hm50KiB5oBS/qGrmg+0qdecidAU
Xmc+D6X9FmmfHFe0ARYtAJOZV5vxJq48zPBelf95hkdZ3YoPVRy+aBO/gxPVbZrG5kqv7Ttr19Rk
dvbLH6DhEHuMpjr9VKWhQJoIIBk7z8dIDezUjHBarnoUbOgwNLldrPoPKzsOclvrH11nAUnzmbpB
cKKPjdR3/sZwWMGn4jmEY+w3PvXXlKzvGqXXPGj88CFemmII7YcaLQbXOCj8uySW9mqOiM78iS2P
07rNz7qut6zyDMuxxqZ7TjFOEtFH1pY1v+pi3GR8OSU5gg35hatte2xR575JPEzfEpDow8C7JvMF
kN/zrLfC9OSbFTEGbZFZlDZj1lF1tXVAAVHQFQva0+0h8FKK3iY+igx6PJMLEpBvYCpN3+VEvwOa
RXOoVcbC75MvEDtWpzHwQFqBM/1Jwj41o0loT/HW93WWhMBGY6FheAx5lmUKxxF4LmDSjeW7hFdb
krGUieda4EAz8Wgy2bc6PWKOHJno9EEqSR6ML6uXcBiHext75DAr/ypMxPAQEgSTxjQ3EQK1PIjr
/ujHlQ9fLoUQiczhlxFV7pNu5Zo1g7rG1Ti648vyUErvqZYkPGHxHAMRJcdtMWWmeGCzNfJJXg/y
Rhv+xEU95xQ+7XkdrGPWwKQQZYqqvFl8Hzv3RL+G7fRCwbDJe+gOm2wJ1uGIooF5QTOnOnTMK0U2
LeV4SmrstN7G/AfQxpJ3NJAhDgq7fLGQuh9m2Y0wx6FpZkqh+9xu01LlGyHjfyWEF+XBn8auzJcm
kQc4TbSZAQsQe0sbfRPhykSxomTWQJojaFhEk2eGXAdecyKazfkm+ZrRIIqyFWFBTuz8DXdJE0Jk
FLA469CN3kD7QpiGbct6G1Vj2B5UPbU2T+ekyonGlhisgbiZYMi0PqBfuMygSowPPlxCD9NZwAkm
GUG3IL0peSCLpeM6l235DdClOgP0RIBjmASHNZno0wB4WV5u8BjCPyGJPfWUkwlc/TC8SnU93EZq
epi39FNpm4dBqZsJdkenOC1N9RnNpukd4sGw+9ACkIFDji3mKzyYly33V6omrJYeytB5+dCLeqsO
AR9wOES0T8HkZVVwVMiplXez/T9n39YbOY4u+VcG/a45oiSK0uL0POiSVzt9LbvKL0KV7ZJEUqRE
irr9+o3sM2fPdmEHs2ig0YDLdjpTEsnvi4gvwqY7NRpyK7miTYZwojjJw3mJdBZ5KkWnkYaoLzrs
NVk7wufY4FLcVIjU+lqbheQDKv9HmiY8C2ffu1FbUjYtO6MAGm69sLNNFk12Lhs/+epqe9JyRKqF
RJEmUPvdwXQ+Kgdv3fe26+7g9fBtDCFcTvsuzey0sSHD3GeST75A86LaKGeUWTwa1KJK8v1TWrOB
HLao81g2LL4+oTsJOmhp6fqzhdvMfqk6NRTCrHWJnJwh8wK1hrtJhC2KVwx15klSi10bRX3uRHQZ
wKFlXt3IjAWD2Bk2sJcArCDyrBA6OsBVK5NVhN9Cp5vJVeHadf3oH5u2tUWFE9TlPhXbwQR4TuFK
GVKM4HXqU4atCfKW1Pqx2jgQEooeLOuntEuLaoGTwNFQJu43sbgydUtVSAUju2Ft9Tcdde6mnxOH
tChRI85h6wtFJrszkqMIwhjBjgC1+6KC3h6wa6gytb0qBc7r0muW9lGQlDwQ1BQoFVdP5R5j6bFd
dPcFYeNQqiE8F7Gnsm+PLhrNPXq06TYiBOdisiVqRAqqCvNITLjEU5tET5MZh895hGnrIHRwCEQo
/axSPTu2KMRv4CAb5u0y+I+2m8U+FAQTMg4PPoEYEz7l/TBkdqEkIzBjNFmrev3hE7S06TY90yWl
BTe8B6aj5AniTY6xVVW/yArenhjv041fOka8OIu54O+2nvUTeMjuxswTqmNm7SlgSuMRq5sxSxPi
HdMtbIqZL94prEZ+VESzEhBtIu7NPDheCsVihh2bLRACwT+tWqO6KWBOW73MlOskw7Icv6Vrg0TY
KCH6FtqU9stcjf5XGta4do2R6iUMLUEj7RkPxX9MQJMG8jVWyhRTeq2ubSfjLWNqjI9+bePzMNX9
G63B9KPPQd2ErjIpqxQGXbaDCb0He72bflV0PFTWqSxQvBtvlxAWqRn8pbx8TMZJ5M3obTideFeh
34kJAwlQoX8KlxT9y2yn07Kq5AI0gHy/ZuJkSL4c8DDXYkaukKlP00I0zYyKzQsOnaTP49hCYwmj
zJplKsVgYjePer9gNPSILS554g0Tr0QGM9IcvNvKQoWfmWhDHP1CsANW/cwKYVPsmNGwqB2O4rnP
eesuHoSTBYrw9BNjt4Mu8VRafhEmxODUdaApnwcABlCpMxy5QXrBc/IDM50zsuTT+351eG5XvpQ0
dqnO+Npjh2vYxp+RJnjeOiR41qN+dSFAhGyZfF/BMIz3YUkiETwQFvbTt0lStewQgBxhnk0Q5APp
LZ/n1r9fZIedOA6G1hVi9ikGleYxeOtTs36dvXoS2ap16mFjq1Ko9NoanUnl1c8NbVfAIKEHIf7U
194uCeN0y+xG7aUJbOOKOYnQDQIPoX7GajgTZxMAoF20egiGhwatf6mGzRaMV0iFodAcnNdAoowJ
QvqhUYjkvaxU2WBnuYgpELg/NkTMWkVqdkiiaj1VmDB8mUAvlU0YTWdqmhdIkJJz3wAwEtgTMsyP
iQ3ucgByYHYzFBpO3ceIzQKXqA3qQ6dFvcc5wm+nrRuLOFhVYaM62nG/izGs5Ud1Vs2eK8fOqMsA
lilHkSxeTBz0O4Ovc8AvvJiRx3s9DA1QBj/o3gCTTm9QHJp9PHR1Edq5K1dsmHnYj/URGBvauxU4
KqAXKIL79WoiR80DhxVEwZpYPLVVP4gM2vmmzxu/f5kQpZCF07TpDN6t8Q45fdtuENiRJ2L7wpE4
LDuY9R4n54JsxI5yRxPXZJAO4wm3cuYZ7BBDURBssoUNKnKsIkN/QjxKDyiU0qPo0TjiBR8igbcE
I3tToAKkJXHtC/rWYGeEYw8xS+6Y6utXb1NfXcRBwEhR0C62cI+S1TPixvgRRlFyzOSClNSMw78Y
ZV/U5pjDQLMT+SQ5N2PIc84QfaaDGbvgDPNSIHfqFvYvXRYwPuWjg9pxEe2KMXInfkyU6NwiHODs
BWOwE15U7WKOkY9hrPpvteUoqBfEt7ReTYuNNK6Eu6N9UJ2l9z3O4C/IGYTv1xDOhyEAULHN1YGZ
pr1w03QYUodz0yKn5y0ifhZBaoY9PJKnFsn2r/3QlgrF57UaE9nW2rgkCh372LMv2P1FgbaJotlq
H2TPTI7s5KZcGvIRx3W8HxUekTYYDnwJ0iwIUYKRTU4l/FV/bnCf/Z6gqTjFEeLTIiFk1lNflWAT
zB0xbM8FXXLDum/r4E1X8fWwoyQIc6lpm3lunUvJw6moRnwsn4frHsg8OYp0vV9Rcu2NbbDphvrM
ouh97Wa3121y57MZn6Du711LLyxCozjTCbBR7H2rU+rvo5QDVYVH4GUa4g7ACCDuTJh6X3kBpnAS
h4EcDLE+zyq8kPBaQFFOctg3dyVkSl9jr0VJmYi3cErGnIzsR8v1VARIE79EvpixSqzNuN3cVwkv
sZKtGMFqRZDPq6b5jBGk/aqUyGsNW9tmSWAlGm7yFvUJ7ikOByTRb35XAgZA1aUpegl4AuLmjB4c
/v16V61LkncGg2c9bKuvuCjJdGeCV+75w8mfk7ZAgKDKUD+sEK3wb2aogTQtgpZWRXf9JFCWcvVM
lv411UyjYhh4PtWBhCiwVrvJSFMqUb1JX0BVHEflBKvJSx0gq9GbyINB7sxDFcWubKYJFVwjeKYk
ctpCk+y8ekkLJNInh3aQJGsI/8arnu5YPC9hTtPKe41xEwBVT80z3IOPDrc7Sz1ogPHIxzsSVdgP
et3lNmiHHezJHxPw3pbXXbY106pwhsvk5BCadu+nIs2l8rEl0QkjUEujh6NFgPx5SAdaNrRGe6QN
nNZmC96wIoHNqRjcDfeE67MY9j9fUe28oWYVJxvy9dKHzstjb13PGHdq7skwWJx/44YPB6RYm8yb
aXgByCpuXR2+mjmRd2NYs+WKFavl6wBBQD4HqsIbF+EFpm9zNkEKk0HqMb0tvMUADOMDLtWIWZ55
BlhtOz6Hp65KcS5PUCt7gLwadk9rhAzsFxhOYIx6dJwDBa+mh7DZrN4tXNjgo243k3s6CYOTorML
cl4B28uqALVOFrck1ZdubufmJvJskKH76wrcWYMliDNXvF1jSJrjGDKkDMOpXJGnyU/5j7VSE3uN
0mt5kc2SJhetyHpcOasnlCk4AN/GTk7BCTj6xHLMJF0XMFSfOw9xqhumlx2LUMtqvy8iMqEdvcJx
L7F2zBQ4vyJI8KhHbxriG/5UMSbVYwinyGW31HVf3SNDuN87j6NHDq1Aq+m6aQhv242aU5VAdY2F
QO993/kuS0EVNQ8LZhEVkLq5ux2iyLj9GpDRFHYwuj757Tb2T8p3OGelWJ3Z2zDyeSaWYKm+2Soi
pgQECn5FjsMXKF0CdDTXKitbOEHU2oBKQD/4NqAYccRg3h1cnuDRmYHTmXeMAWz9sCOC389L69mt
qFcEH2eNt7npJxEbDmGskXjeJW1rvtg0rQ+ukvpRhHrT54RZflfjVMLCiGkzHEfPtM9O12j+o3SN
npOui59MMOttX0/X6qJuGbx9sRqBiQ7xMCMYF97yETq6JY3uu3gkd/zqPb8zcaUBv4+LXmHYB6H9
kTURF7c4uwdxCHrYGB+7oCUHPF84vdQEKRJvu+lOAi9412TkN5hL7MFoSYLJBUS0JwkyWleB5AP0
S03mYhVwRDxIzotO00odQuwWAEkhFj/gz9KnGZ1MeHQwdg33Xhzr+4BaeMloV62YdL9aF2OHqoYP
WMGOzxzzYY9m6YKlqHvcIZD8xnyM1PlegbY78O6Ru84OnSAMGJGO6JOJasV/zkrDAAWlI4J0Klii
2azCpZd5xeYwT6MFHMTAu3pGpdZXX1unVXMrEAIcFalpByyTxjPqrDzBT+kwiBsJI0i/RIxK7zLE
gFXxPYvtlEt/7MNL70VmLNZGpX3ee81HCNJD5CGpeF8ilr15TGkcYlx6EOsBjWxAMkcDAD7OpDDR
lzjcMnA14mdNArAiTdrPBXDtbS6qWSw/3WrYE6Ygg3XHQcadKGmk97MjwI/LJrUGU9Itb/cMk9gn
gS53uCqZkhdfgWu8WdtxnfM+XMj4rtc2Duos4Xw2F89t2jvGW+yHD4JutClnBbu8Xdf1wQl7NZtO
fQ0Tuiwls1H5CrNKmi9xyO5xM6gA1+IPKERkglFcuGgkpug4fUTwjBHY6BoChIFsEeC1YNQHFw+T
ygVqMSiThrlq+XmMqtj/8IEpxzu9ujq5Gm/CZfWdgvQQZ5AnQ/jgeUCAimYMpLxXcgNFuODs2ccq
Htfr52h2dFMMPn+Rj72TGxGqPEac+Qs0pesrjOK722Sak53rtukLBAkAsC0O7/PKqNU55vjaOfNU
pZD1E03BD4WS8bEHV/bcT65Lj7LtJ7T3xGf+o6HG3nor7bsCa7b5xD3Yvs48oexAY8+D1aNaVB54
IrpzC18f5AKevenQXWZex9FKBF0YtkdPVMCagO03HSpUADZFRzh7SYl1dyj+w3vQQpXImpY7DjPQ
KR1ew35pk9ykm6ryGBDutdioJ/tJyDJ5u5C0yDlNxyB9aLjb9gydAZK3GwwsdXIWlzilIBDINuz8
ma4hds0lAbTfENLnPqfSO46EkRa07WADAYilF96riqcA907DDxXhvC6pbsAmd+5+NYQBtd9c7L+3
VLdvKQDfm7GamJencL+Izr0KFsj7gVvzfAGEBEqRJ8EL+jhrylVy+jx6sT2u6IDXPYt5+hLqGW0t
zJP641pvXffJ4csJ32dlrmQvWIGDv/gbeqx1EyiEE1o/t0Nosop4flNu8dUHuZ8IaPxpruwT/LW2
7yn+X2VbTV2YhRjs/lhF46v9OOKpLSeUqY89UAj0aqI12eoJDHqvdBnIqcYehi1gTQCJ9dineQmv
a+nnkq9DmEE1qNuDmuj6NM91+qPjAuW7CubxCXVo80QqiQtRuUVhIhFE7HsH1UibCRwHFny8n6Ql
bADR3dEIlIusK32sZgz1Z5Fc9T06+u1s6MbOswxhVof8E0GDQg5hteW6l+QTw1C03gVz3whENqxS
5RRK8o+mU+N7oPtguNLryh03oKmfg6p4VZIOkPTOEnSwQJo7nL3aCh9HbbSQR6kGANeE9aYvwKdr
kas0xnbRhR6Opg2MfQWkuk2nrPaq9BXAXF2fa4H9A3CU9uoDBHUDhJ/tTNDYD7X86WI+/BB6wxEA
NnD5mAZQljn1+/khaNc5ucHhCTaDjB3YwLAlIerYcT56XkdvzawbdzKG8ChvvA4ZO3ZcwR0RHvMv
PRi6AE80pI97eHySrdS+tB8UyOe717GwO6cwgK6K1TbAjb1WYQ8HwFo3ez+EM3GeSpDaOdYsiYpa
gQ5DGbm1XzoZdd9HNfX+aesqkewqmegPMPUTyzaXyjwUSfBxbT/SHBr8bsp7Xc13/jhWIrcUo6E5
iHTs9X41vsQd9Be7QSau21fOw7Ec0aqHKfIWAwT2QHaj2mIYJi1qf+5EaeAEF5aLAgBWojrvvi2g
mTPsLhFYbdv1u4SKGTstX9QFm7B39mcPjG4yLT+AG6c6J5HbAEz6Vf+E3FE8MYP1PVzSeYr9vSEW
A9Uz9VgNME7a5LmF9wA9YpMNaUZib4Qcm7T8C5ud/2I8z8l3NkDJgYmEbbOALUSlim2xmP52XZ/c
brae5oIM1XihTTr92IAdbPnaqpXstJnRIapFjiCIZwoD9A1pPjmGyIh3szh/QfsLHGk3KreeZ4Nf
vQN2Bdgec2s8OSgutboRePsrdkWOFdGwvgebIXuIPQaFJwN9+bIgc2L2EF85oc5U6LPhU/TJEw9N
2GCjpcu8JSV0p5JUfbiKAg7wYXITFdHWTc8gj+dw5zdimnZXc5268DbmoJAJVf8CL+N621eYWX2v
J1+5TMSpCcppRPGWw6lSyQdJWgteQrRA/jwOUAKPtVDAZOQAdS9uxa0VpL3pow46d1/E1ZpZgjmz
o916O4IeGVC3b9McDmXSKPmC9eH7z1OyBhrXKTFJsaD9DnIaBBqCErQZr4naSHoYZx8uUm2Ciiar
MJdnHpd1i0ZUo2Luf5K+W9Md/oT5is0N0dgNl+Cshm6I1hd8qpmVsKXXXQabgJZBwUN5tCNgoF0O
/EK/23AOltLiSZgyYLmIx/BnMFllVI+xLhovxmUd2SZRtLNtfa9JHdJbOaBpQ/vZj9sVmooXd2GA
3c+pAguWL2EgxlLWIDz2/lr1dzOGs78kVXM1AxnH6JtAe2p3FqqQqRhkT3Xh0IX4r7CqG+0D0evM
zs0wR5hLBkgb0Z031it6bzVE3RfQ4wr/0sdJ9+GxRvsXsADJvFs9DKJqVKQYoMqAC+Bggq2SSl5b
gTICihM4o57kitOlQEpbhEY/gd4jj2scNJcORLgHPqT1xpxCBljfrtzDxhlKb3iKpIq+6WBxb1CC
zodU6Ibh420aWoIg6KbjTLpI5uvasSsxtybBe8O7KcQJP6Ki21Dt4Qrtw1YQs2WjvyVdqTYRJAXO
ySsfIYd7BGMOz61qQHl7YTBcjNfiTce6bRpgwpN7GbwahoXDYl7WOAjbAnkmZjsmddd/XWoW6bz2
l2bLccOxlSKJPV5QonfBnMPLBKIyf3I1yr0Z6UgPjDC/v2upSqbDih08Lb2x1STHCdDfJoonSRZj
tvMDWMxc5QwlOQAAbgZ7DQuKbBG4pR9vnOLtHd8Y9bLZBGh+Z2y3BbYotZ1x7uN5pmgWx4zHAIwh
50sfZ8jTRe565rd5KzHqkOllA3ylQ9Sqp1RxH8D0OnXDKbAO7SBaT2y7ydYvMgOGBL9C3ePR7ogX
YUBRWnkbTatc9zUMU9XXkYPLO4I9xKHCoEdaMyCxRJVJUk3+NWpjksUWSUIuE64F/LmrgKeZnwzj
9MU5mA6orE1hVoVjg8fNPbJEamjx6nF8htUUeeiTUNyLpJm/41KhLKaYG3DHxK2NQKXQx98hIgwh
U4jpuGIw2vYxcLhkBuRpYJe3m5emoTnwAvZG0noFMyrUghUnvO3GRtNws1IO5iR2U1vqQARvJpDr
k886rl6IAWN3sGmVIpxSjswcZh/x4T8TxyWGjCvcsdL6TsXn2ldkuUta3/x01KzvidBTBXHTtUX3
sA3UO6eDYIHSzheyGFkYFJXf1ar0YDTzMyERKO/YRr2X4Yz1v0E1uOE9djxGdLmrXJ0jQDE6rLxC
NlfMxD4J6U+1zEiRmWLP7xHF7OG8Cy28SLIQFg9hISDz6O+r0Sb8NsDKjkuZBvUr8mj08Jy4CuC5
QiAjLYQfhWcUX4P/CJUMCtysWmnzc656fakZBjiKzdQ44tQmX/0pCnXerEvnlco06xODbGDCh6jR
mNS15l0ZIQazLoJwoyzv43bDZjCEjUZUH1Umm1UMtJPgiGoyAmqUAo2OdXUcR09888FXLpmzgyBA
rmYHe5iRD0tpGh98zoyFeG59P11KPibhbdwM8tX0Aep534KhD3xWbdD6rSCE5g1zyDlFt/JUcbuG
R+7ZpgKxM1TVARqXDQUbIwEY6Bp05DtmKzQg5BRPch6ZjYYnoa+fAh2+fOwWL34YUgG4kYa4P37F
C82DFuS6nZJjz6EXg+PTOOAyAFgtEaZuZxzfITMAuJZQHITnxC2qrXHeTXDpTvAmU/IeVrR97o2u
AF0sngGm51tvhyOnVTuZRhJahR7DQyUo6uS1mWoDhp6xAVUYPD4HcKFUvnm9715kf0WToPju1EE1
m2oQhNIDleQ2ac0uJZMxu8Z5rC1C0Ag1JCuhxJk3xuYZsweQlTbcmut1R4f/LJNmeFodguwfKhpi
RScxgrMyHmHiLmugJFFFnA7tJ0q2Eblr4YDLP9IGlXoSN+iyARYGa4ntAYB+kwgOMNh60RuK1ggM
VtVSWN4lkrxUqLhaIIdkDAGu9oHcbSNbLgph6zy3U2C/z5BCvlYuJB2gjXAsIoRMRvkwDUiH0EEl
xkK0CuXJumgH3gvdIzahmYRfmDcCL65F726v8dh8jzaptoj6BtW8Aym36VOjjFsK0DsReEfZR/6B
oGzkBV29qwP8JoefjWvY4xSjD4UKIYEDeqc2vKwXGlz8LZBNmtOKR0cPyQDDORVrnKc15qXKcdAA
4GYMW3eFTerg0xNyedpsYyFlMkRvhYPw9FNGU6fzIaZIPAxpA+zMbUuFcNrUcxb6180CRSGyvWug
Ib5e+li+C0/Yt6pnWEj+RKG7gh3KGfo2JUubxMvP1ho7oejqYcZi10rfikqGQe65wSNFiiClaRcG
TA9lPXkaNRrqlXgHbGuxu3ZKpUJ/v7F+P/vLsIBZDU2KUX2t2KVKbNXeNO2IXSlQHV3AGEZ9DXpa
dAKBpfP2qGGB1F5covoAHFIULDtf8HTE4Xytsjvq6igfYe6hXzoIR5d/Myr7r+Tkv4xFVY4SfKL0
OgfRLyiuIVf/ESXKfv61IYFfxixWb1uWxQdBMZKtu1oxTTfdosN/M3X1x6T5/0Or/qupKKblEaa5
tv4+rlCrHr0aq3Q/plABZIg1a4aiCyOUpOh+1x/oo/t3MsjIFG2HQNJdg+6qK3G0K3ZcqBf/tUGz
X61IQSC2mkFwi00Eiui2kWtB+L/L6PgXYyvxL1ORqPsDkVCAJYOKuq+8m4cfC9DyLYvGoYcXDhmA
NP2lW/erNWndDEyoNNz2ZF7q8+pJrLvIBE9/7dXpn6cMiB/OsPcz2z5YMYBJw8k/+r5u/9oIxq/G
p6lq/TpAavV+5b1f+iNRO4R/kb82z/Orw6k0qfYTifeuSdrB7jGOWIAEHt78m/H+f7Emf3U49a7x
iobN6x5c/Q9fTpkb1MNfu+y/LHe0GKFGFuq2x1L8xtO0RIq0/osPzC9rvR+cgyr2yv2JWCKTMyAl
Pob+Sy4cwa/epgsEFbT3+bZH8h8/63owu2GL/lo8TfCrs6nYetmiwFj3gzXtR9wbeWdC3fwzGOE/
3pf/VX/q+//akuw//hNfv+t+NS0kO798+Y9n3eG//7z+zv/5mT//xj/2n/ryvfu0v/7Qn34Hr/vP
v1t8H7//6QtQ2wDHH9ynWR8/rZPjH6+Pd3j9yf/fb/7t849XeV77z99/e0cJMF5fDZuX+u2f3zp+
/P7b1cLnP/7vl//n967v//ffsk/53Tj76y98frfj77+Fwd9ZjHSJBA0trJjS6/jj/Hn9ThD+HaRH
iNI4ZoyFfySZKoweNL//RmN8KyCgGhLkpDIM4fz2N6vdH98ifw/iAJ49cRISH/ba6W///cb+dGf+
5079TbnuXrdqtPibyR/r+H9OFeYjSh0AOU0DH1a3KRKh/rxHTUtYi7YKKJSIgYjK1sgU5hZwL5Ju
Y4fagtZGOtkemg1SGOclRyrruwmqoDBrqk2eB9kyxJKrtwE4WkaQwZ1vAA2hr7tKvBaZB31gigAf
BLWj/6Bqtx66REsgwQRt+gx4uJnMaRAd5q848E5YM7ESw/yQs1rnodiCPDFRZr9OY/2z15MrlIv8
IuINPcZkyNM03KUYWN2tAMcdVPo4IjpGrjok2j0gzGU+wK/2Wx/Zh7riTTGBvyiq2t6BsXgBghcV
pmogb0a/eajD2u58Nu7UbL61hA33QNzsMTU1SkWmUEbO9pzS5E3S8bbRiV/i+Pvp0hkKKPjOfEBv
YA6QWD7JBmFha5reBnLC22/Wb/BKeeoj8n2Ej0lh0+Q8k+orAH74E6LGuwS69XL4LLrzAgWmBCjd
NLsE6t09wt/BbUJqAAy/CeJ8MgN/IUkFTevW6Y81AkMzgzI6NDRi+2TabghIrqLzOpevDMgvKp/o
ZPwWan0Zr89wBFhPwHOSY9eBO8jiOT3CABMYu2IT5Ja6X7IUlt1fBhF9pEDgzyMDd53C9vC09RWy
Cbb0O/W2OwXAMUdoYLCbFFSJ3iaGO5TMfuktVEO6gZ4BbWRYjsTcL+Ekbj2m3yCJTFd4esn0uMKM
q2gsZ+iRWXpoN3cMJQioynNTNul2LnohaFajycKMUXtuDXm7oiVlj7w5HQHaJ1sa4JZ0yI6BYnqt
+XjPk9S8ER99UVsPEvLBoTrXA4VVi6ygvFiTae+P8XfA3EWEWbwV+GctSRFJqFGFrmEnHe5ob2/m
ps4HEt80mp5q1b3GHsYb+m8SZXuGobcDN+TLYhUcYEBFDF3jZeuAsOM6OkxRlN51ql1zYsgGdhN5
gT6V6k4tLfgO7QyEzkkap1hxkX3BKBLGK+CP6J+AXg3nxqum595txworZS9GqFpx1c/GGF6wDUjq
Bj4J0yn7CdaWje1JngxRcrAKAhob1uE75PjoCTAhex22sWXku34X+TOHqAPzn2iKvBHDO0t4shRG
3VlqBlZqwuqy85eiG+erEfgfqPYcAXyd2ltehfGDHO0c4bmIP2axXtJuLB23UO2EulCYjyngBTsV
PkCSIqgkUIR4u0KBwBk6XZuvY1/z+w6xAVmCLvo0ix7A7NRAShG6ZS82x3jm3ISJMjou9xFtb5gN
3BP4jAAgm6eh4bL8a1BZm1s+HkbuTjJJMQavV/iAD56u8iGZIDh3kp5cBUWW2CD0l/O8x/hSAwwe
wFQz8fEUsu8sHtgZChj/wFrol4PVLLfGuBGPEmCVHYt6BdmaERlQEO+hBdiVjRPHztIECnzLUkGw
F3+JsabRrjVZCDVmipjIYz0xiFYTl8VJ+hhrMkHYAb6pS6kqFgpGBeJ6bJV8qW9apKaWIqnSE6CG
Hq19TehF95X3GDTYBxpOq3vdNxcWYNVTX+cJRFAX3qQ/+wm6s75uczRVb9TE4e2GydQVG8Mt5FP0
YFlz/bsTvfGSqg1zDGihDVwUhd7bubupi/UNp2o8QIKscsg8LnycvAIM/HCBm6b8QjCTjEHHBOxD
NUK46vXzyaSsLwcT9vurnPZmgzpq7+Pk6DGtHolygusQyxxmHrJGRsB2QnR008pQpSsNOQMsA+VO
VvY7xORZAMGhaMhdl0I8trpjs23PSDsva8NOC+pYruKcpFMZOYbDaM15GuccNnPd0kBwjtEgF9sf
MYuytWJ42+1NVRv87eAil+S+TlsMW4CSmBwWo364Et/lgMSNfU+whbuJZuHovnWtdzdO/5uj81hu
HFmi6BchAt5sYehJ+ZbZIKRuDargCt59/Tt825mIlkQCVZk37z35PtvixSmxIjEPtsfuPoE3y7Ak
EBWm/G1LUD5mnsIQvUR47qOZ4yhaR/ufnqN1Gmyn8K+rud3Z3thJeLukePKEpT8ESlmXZitxZJaK
oKVlEhpCDUPsXVR5XDlxX5vM/6eqpYoH3XlLyQfsIdcQ5XLmCkkPzX+/Ou10nowpCyF6ZAk+v/94
uPxDgM/ZjJ22kTeNoFliLlgo0wFjVcjLo73beUOgr+jSBwOObJj1/OYYu8PKao3zWg9XFk+7cKfZ
WU2Ms5BXs10ZiQCGqPZinbF5zq3/3Cg/+9bcwvjjslecIw5T5N7uyEWFaeVJLM9GgSacknmxdAN1
1zosw2r9CG/NIlyP7g/TfhH2o+ChCWYufmvRPEaGpnPgtuE8LnQunqbT1gOW8hbTXh3c1rvyfXcI
o7yxTZQ30K33RVO1PG73/4Y/4pdZFk02AIkO/SnD9ifcxyJ3PkytX4+Vi8TIUXACBGF+qrG3Y5Ut
8rAKwXtZduNT1zUbcqwkbaxtf0lYIekThmMIz0wed1Mvvxh42ztl+S8qZWsN5qWflFX2pF0xQjM9
QrnGPHHM/KbdeSrAzu+61c80ieDKg/WlHD0N+YpwjRi4Fo+tLHHIdo7/LJg339BXjWjtN/dArAvJ
RHxWqTkcl2b7rJ3qUC5Dx7sw6mHXrbgOce68YpLXj0MRlIcRAyKuxkW9V5h3opKrmC9dtFdtnizJ
Gp8tPaI/Mcdl1pRoDZcYzk9tx2x3YLIhsqSph+3CGL2DpC5qXiZWHAQ16lyR6REnxOyGNgI43nAn
zJ2mOwyVwjAfkFJzAp6hmjpo/ZZTqj7rAOHQbvzllA5uUxInWxm6iiCLcwsH1hg4ZWJa/lMxeGLH
wLTYj04vkiYINlw1tdyPxlz9wSjDBHrgzmJppp/IqUuxgDUVK8nKWOonqrXu2mcaximqwxiI41Uj
ph9ug3jzdCv2TOelVdVXK6aXsmAQp3u7YZgeyx4NU7jpIyu25ZEvEd3HRsgz7ks0hL6+blvhvI8L
2vIq1z2SU/7XbzM3RoSqT30tpkfV+w8umiTfpuMXUSWHn5w01G0jUIYxXjfKxGn8mhxl9jh0U/Hu
abbzZlXKeHAJ94W+YS2Uv/oQ0kOpV4LozoXo/hBLR29DNXlFPE5rx3Y6wCJ4LKddbQgtHqZ0+UdM
Vz+3PgYSnL/hIMitMQ77m4FiHkhwhk7Q7LxivrF+Lg6WlFzDHJnSPSifh9Rpmmd2CRztYv1QGTMO
pmvUAHZyDxHJ2j6Zuf9Bc/w+O82+c/Tb7DmUcku21138mIVOpeuv7NHNRjyvQk0Hggx/ctdJ1q1F
z2tHNlRuVGpVf3JkcDJWnV1mcxrPgAD22zY++8xXCgdnw6wlbf1XH724F/oZ/xPGQEt0X8wEv0Yk
fVEykUDvfpv86j+GrbuU6U4IzoBD0L9ZDV6Grdeu9bTsLX84uQH7WhWhoVq95JrkpsDv3GxGCMD4
OZuz6neaSzdWi7ecaNWdS1OA5t+Em597TahbP9+j3b6NaS5twgmwFLEij9LIE9iHsntuTHcfvEz/
xBWoRXipzMi2cW4ozjp+JVkeVGa/1xJ5l/Exj2GAtXWS6lQYal9trR4iTj8ytUMHLI9eg0Nbr2EU
CIZvRb6WV4+pxGHCxPTY1BKUodcUj8smdmM233CpXor+zhXkbRyeQE/esoVxUD6D2UorRlmdrNl9
bFjZc1XN+ve8dkjiKKhJro+/ltDahLxrGvYiGzEpjPg8cNQ9rBivEyLsdRQwtnioKhsuwviEHYDs
eJMb3wwLmh3Fk/jNpfRCzpv8p976G8u1OMA83p1petfrvH4LjGY323kMe3tv1ALDN79URYjQKUgB
e0Wz3Cqv/efWRpNYVjfc6o2r1NIlo6FiqpLOcX+Fgay8TgqfEw7jubW866pK9mUQLnHODgHOE5r9
bzr2HnDx1bwGVvbWm91ZpgxS5Qh8Nl+HUzWWBEkQKPbSKK7mkGffQe43sMDnHueDsruURIZPunl1
q29f1/uzM3WS6cqWEDSbE8pOM5qKUjwsvbebvcrVQu696rB29qF31NUlpP+yrt0TyHOiZ3X7pBzx
IjLx4ZUDkQCwi2kmfxyBnTvLZMKe6IOWqxP3mwg1fZSnjisYjxsFA+eRPAtQz6HfDyQTK/1uVS0v
aU/VFrT1trcng/Mv9633tFv0uLKV+1231vDZ2UZsDUW8WVqcT0CrKFYT1cKCbZw/ZCvMiM7nYM/W
ocTtWmNbPHRcQPvS4a2eA8Lko6/ORF3fprbVTjjXn8xS/rg23lq98jHsTc33pIwQofwXU8v3MLMq
umE29Yr9XQdeQgndN5xFrO0M7ZFtowYu/Ivukjtsi/JR46BMU90LzcE6GNr3VAFc0KadM9vuQZrN
iUngI3O28pv9sBizzbw8+vZMJavxAmYZEBJnm4oD1hTr1fF4gA1iuDvmOecOl24WeuwnahsSa65l
/h1ld7Q8yJqmruc3eytxcXuM/vJ6pKs2u5egoJtx0h6bhtd8+XMaHPzJdw9FUJd0OEHJVWJwuAbb
o6VVbw7hpmSyG1aveBgeivJkyfbPaJNn7bSpO6BRYL2S9HFnssl0VNT3dQyioY0MXs8wsLrcZ0VT
RaFc2eQ5jPLN642e+svEvse4790uvfqieU4bM3phHxs5t6dhXFtcG9uWMgjDcBhKLLsxifQ+qitT
PMoGFkVrSBXPjMxC4vzTRXHP/wZrlR/WQSeppMv1UjnuW0vy5WCZZfWTKqN7LTTXTFpGhL9dZbmn
yV7rnbfYRbyaWCqIH4v7nKeK2VqRcuhYBVHtuvhoyzz4bAipfpsesBEpnd/cHPUjbu4BUcdrd1pO
a4hPLtuJytfYjqmrQ08Qcg/Wi6z2LJqTjoUcm5ZVJFu1bQwkGm3fYlOJnLWZUxwyWvPMVzPFfYkd
N0sljpbVXaZoZP4U4mj2Xlj8wT5b1xZPc66sZ6zusmNdzlIdhmmhjcLAxzezdvj0nPHRmtrmkQbc
v6j7uhw9GLzzook1KteCXLQ/IoPki0EOtacCIQsfa6LJcHh06670XHn0pXY3+hjympZminDiFVcm
t/FaGUMEx7k/5WnmC35kNX1glJ0uwxKsRxvm9nHVnRdZtoSN/P+wt/g7MBSYjJeZk7Ve7Pk81uaD
2bGgwJkI7yaDl7ONRQc3EjftNv/YXtsAg8APXhu6IPhj5M+j2D4svbri1WlvWKwY7qqCBzPzFoLL
g/GvTbt0Do2c65/BIMiNAo8snf3Sly9LufxgEcWdUbXZS9lbJd52Rl9xkKWfhmZiUtJSlAOTtvre
zvOrY+ZLSDCvCH09osuSzt5ttYHMmUX2yfZiRs/Sm/D5tvIaaAwNM4ehH/bT3PxMx7I/ZO4wcUA1
fGy2/LRJ3oYy1X9S5uWhyadzpt5EOrM3+T005YtI109t7i4BaWVkoon9v0xymTCsJ622tljvPYtS
FM8oPVW2ndbK9w7kvPV3v9BIoGONJF7Q4TI5tnOZBSRpZj9M80zGRm9kMWACeR0m3T8QXijfLZDf
h1pWJFtzAwcnz/Y5HYR8KDJ7eZa5sN79Un/o2oZEXd+knMtgSO7HtO7GQ1bLRHOatA9Zc39h7j7x
EG7rjViwQ09Xiyel2uqkb1Ya2gxDdyIwuRJJ/2DQnYdftJmU2NeynWy4JAd8h12Mdens5pa211vT
eMCWdPMpQ4Fe7SyrWHDdLOlrU6v/FGVaDJoBF1s+ExbsAgH0HfNmMq6ZxvSXSXOBHeDYGfS8/5eY
sYdAETG1rI6WPm2SlaEn1tk+1Gcl90XtyDmSgw9BLQh2KWmDqGMHVG7xN8MWjGWBY4WUvOQtaJYX
gH3ZpV9SczdqaXZknj3vGvqQTzfvk3KwCFTXojtX80oZZTuPrm7cCjxSr41DDGRjYwz7f2f/6Dol
hefiWdfUba2zaafcnkuvn4ZhXa6ylOsD+C1JDM03WePHSDw3szQs7O4wahtWoVl5OyfFm2BU07du
Aq9Z0eKEpMKtdYhO7adRWtqhCVzepqViqaMwkCT6tHf3+TS2UVmUbmjZ4msxnchMXzVDxukGOEnF
BPhsRun5ZjzZizoSpNx2qlj8sG6DYG8ZvqLSa5+I96MwDw+tW1/1DdNcQCW86llitwMVESpL0Gom
x1ZzT4ONf3ik6R2F81RNGo7rQP+gMTsFM0U49C9Om2mvfKn+Q75ADtZearAr1K1t9i9lsCTBVu1q
AY9x21giOXOCvxt6cBom+1l3GiusbUAxgsIP4bz+A93eC222WMXuZgBVsZYfo85TjJTFc51mU9KV
6fzudmZxG8xWL6O87ImNEwB1DfHZoKTMjf0MFS20qpPS8rOu8UEGZfBfa6od2kikkb6IdJZ/kubq
z55rdbT1zXQjuuLGDkaoE5aHCLrOxRedYqEZgax2XF/WzcCBnK0fZDoFLqL6P7yzO4Updi8bltCw
zo/Yzcy2aMTnA/G29rw0NWGqRpxW4knXlbj6gaA6Z8qY1eci8D7JpKX/TLTNOd3eMK60r5lbQpaS
pWWc56r/oTU3CKmgE/SFx1WySmPXOmukKH/ryJ4kMLQ04H8DjRFNbGlOvV6ImhUdcm3e/KUN1nBI
eYN8IIfEkdOt5Amvw6qrXQ+nZAxLr/DQ4IrRaBOsa6L6waBW9BEbJrFhjGrEULFame/yw8F0I0Gz
ECWSk7y7WB2NrmBOnTTasFf+c4fAvimYXQVBqTwfcT5K/9OYrL4JOSLV3yXoAj9uzU7+DHm9YL/L
5oi9vUzultGkpy/q4c/qrOBttuVryFizwrPyrntqNCCx5OLka9azo3DZFKO4cGQgs+m2fSGPHbzU
HkvN2EwNXlQrdN7VIbhlWV+9zHUhyHBLEDRaQABFE6kes89nRCEm6Ug9Dx1gVKv3SAZFSyAZijOW
03vyNnePgQXiR+Q+iDdpP42bdnY8+6sRDiEffzttekC82PL2q/dvsHmVSLyjha2/o8yrdzyI/oUI
yol/qjtZY+3tmqGrQ3et232wmgxwNi2Ito7jLBA4x9fmbiXv5685gIRkTPlxaypFwnvOngONKRJT
qhD7A9Im1s63FO99mDaDt0uZdJnUXxyuc74nIZ4UXn3qCjK2U0GjZ2Skgdp8igPDWhMSBPl+MRlq
lBXadj6k2Cjz9tloXSQ38cSWy+DvNPXLd79q+Q1fG1OX/M5SXbdcJYTPML3NA84NSPDjUzWuj5UD
dyLHAR4VhXsjfTsntpp5iWdVzlRyIJDlJo59lr/R3bzxjJqgU/BmWvqnAI3EQu7X0d+OXR081WK2
/kPzavnGHEOP9ZYXSNRFmdx9SyJMne7VXxfvCKf7XzavKEaTj9A9W/lB2Zjdy1THI+Y1t3xxfu2N
y5gEgvXQMc+xXekigbK6BsM1YT9s6AsrwJ3tC729ToylXnm0i5EgO9Dj3tSwgI2CGU1h3JNUKlYg
DEBcb240SiBN2nBM+5TBUEDPzGlvhXICmggIwfiDH85/WIkbHFvlu48DAeGoSqtx505Z9on8XUT+
0hU7e/Hcj0BTLieMnv43FqXGFV5pH3kZVM+bvU5GbHiyfiY8Wn4wR8MwTzFLe1xf+0X+tzXQ60rt
L6AOcIpZM7OgsYRCMsVZ0RhHvcy/0Odh+ar6n89zzgUfmjkZ7dY9QnxnelLAQjikJGtuGISDPSLA
K7vMRiRviiAyzf+4CMuEzDq22C0p/bS+skRlPSPB41jU++7Fdgvzev8yBy8jeYIfPoSS+Iz5HO8g
w3+wEgiUJNgJJ5BvITuhqE3S7aHKmxo+Sw+mYHJlsmXTEYiVDFVV/J1s781d6tNMzLrUCuaabIZj
MyE6X+mXu7bq/vhMh5KCz53aGdKaFaSMWlvt0bNVZfJu2NWDuVQTPTfhI8hb94Wfa7h1/vxFef40
yKm84bXf/ng6QziOzTS2Z0c9wxcMKE0KVlv6dyK7KcRl9gbx3K55FxmMqZ500xov/aC8WE3BoYXh
sGNDsBGVErIcDtKmfO0pG+OqvePSqkA7+mDgXgY/73c8hiMJ03wFs2Xa667yqibmFLSwNrvFOXPb
IabM/cvdae7bfOa27xhkhn6DFhKodD+w2sTyNfdsVdjU3a64NII0NKEdqtuy/5Ntdy3OhAzotr+m
MRyNEuTLWsnmrRP+ddB7K/YV1YwzgMPTYkhCoeWY36ML6KBbfHJ2mXEzM139rZ3RCUcPClA2lmVc
ezSGQ6Or45oG9Y0toM45BckZNwCz7Cp7JjJFtq8PgLrdh1l9X5oQjNKeXrO2z0HZCa7snKxR/j60
BJdK3eM2s4arWjT7dM+VHhpyo9oy1K/0iH1kz+YrzEtJeF89Et8DWiUZFmRBT5Cb1iocV8ZWAlKT
3eGQAWKG0luNCf1SLbhwUhombfnrjqYcwroe0idcuEvYaABxOxTgwtX+aWNW8afBH1Rjjp08bxl6
Q8jDwWmaNvPhdrnaLXNckkt/hnH8xeFahKqmYe+JVdFGfPjZslIEoMuapdU/im2Jlk6cgnROBqyy
EytM4goBOVKt+YqVNKqH/Ny2EJco6eftKdty90YJoJLN7KwoJ0UlivnSEqsKpcHxyiYhAk8VYU4s
zbHn8pQVA9OJTkPz1qz+OEwlndr4FExucZK9usipBXXjyqv0HJ3JaEUiuGmRQOa5YhDs2W8To5ND
Nmv5A5xXLfY68DjQ3To00tryT8OCwhzQLC1y/awYYGS8pUc+oQd/to3I81mHN8GolCZIpeA+A7QZ
2Rxmks17VkWN/9acYGYPN+W5CLaGCpZYW5Kz7SkcAZsmTq08QttGvoSA+L4c1MGz0U/I15g1wQWE
C48MMrcVCUkt4qvOfvEVMQFy7c3BHtjLPGd1ffbFmN9akvHUS30RbZqeI4jXRqi3KMEYGrNDUxmP
bR1053Hl+hLOUsaBLDe+xJ4FhV5tDz+OUdiHIHc/5/txh58Un7o3Mr5wGTxWcO+PtgJOgJk6O6de
dzK2mv2+ArWy8D97Yir8VoKLFr7DwIrzpJWctAU22+u8lQm55UMmun+96fGJrNGwtPt8KJ89lyDQ
dEZti4SJsaHlFZfMfQ23idPmg4U0mAoktWh5dfzSjBoDXiDqst++aA6Silx5PrWebg0teAADZM4k
AUyk1tbcD4Dp3Mm4DQvhFQUeJjKD+Z3XFbba8LL5I/6Lxjwi16KuERBbp7ia6iTnParbImnMYb/M
+v31ZypciqQeihVqqYWsALWibzipNwADEA+PDbwr9sv+eBjLTd6U3GdUmIEc6DAUw0VLWuNurOc3
F0NLxErSZE7gPKwjzQFig3YShucxiK5Q+hkXpuXeoOw8bqS3HsxqhGYyVkq+KQ8I7kiYJClLpYO9
Kh7Bk/l78B4LxNA0MedmPMAugdC0cqxCwX0j0LUXaqkf/4+UNUaCxI3tiwdzbFXcBL0VYqpZY3MY
9YObIkwVaIxXYza/PA+opaaM4si7YRcXCVTp0cLQEA0yx8vfjvQBihsNX/7P4jrMaHX1sNUS5gUj
Uu5x+23wGaM02Es/uC1wC9Sggehrgr3oik+AyBUvpSiTUm+22Ov1X7+21wfpNTC9Fhj8ZiNXYAak
l8LJc9+3auQFLpnyIay3K4Za1QBC92jIrc87QUKpeg8hMTTpNmofOcKaIdi0ZIRRoSNwbdh8lHFI
vTa2XReGiC//0cUkbILZe9YaHDLZn4zGI0IGbJfdneMEdijNTXRLUsMWItlHsN5RtbDoCOvligyc
c2fzGOZytLsCH9f9XMx/1zbYCZuo9uQKjlrQlptuXcmIIUjZSdX34gUXCqsnW7PeqLCnq+vaO0dH
5lfmMyAu46mnx6PX8Z+L0v/Q7GKOygWJFn935BgMb3LANTRAwSPfhPYA/Sf/tCAnQFRIO38/2jWO
G7uX5m1G/bnPZJjOj7GHiav5D5xjx0CRrPJhIpAAA2q1jwVow9ERjAGWQKr7OPiNufi5z5jmmwbX
Wm6tROJLP7sEWvkSzGl1JgbYAlHw6ZzGkk4tlRqVDLANqzyzqYEIRUoM2n10F/ngyfZ50+SfRpv2
ZJn2fuc+Stt7NmVlhbCmtEifIBFmRvCSmS3Dq2ECJ5MHFfM2sZ1ru61gTfJ9wVAU+n8euL0pZF1y
924oUSW6QeAiciw/f4NFNuZ7Fvdl+Y6x9BjcKkLJlH3WTWfsh2LtPd13Q6drv6saKKy5wa0X6FOW
wEfdVEJJCv5FODqKNHxrgNWGGQjMWbyR8Wa2m/sKxKqOlejFsZsy/W2RC0QGun4niPnhvM4OGZBn
pwTwWOtus3OGTT0VfpWdqCa9Hablu6Klcy5NhpH9EkvHgZf64dptsRpK80iLWsbkIKrEu6ucZB39
iOieE+E3uzm9V0a9bjx4ABxC7DhNWGt6rIL0pWjc+xFrDVFvmxn8iay7CgyMCX7vFVUpf6/kKoDo
De9T4dMhWJiVVFdlTyss3JpodpR7dYK561dnjRC7neA/w2BOLGDpITvqrdANpibx3VyLzL7R9zBb
Xqn2H3WOoWWYn3IeuEik3akp1U1fzAevUG93NXTX42c7AnsDVzXr5U63GBUE48DAS8ngbV2WLvYW
7dYVJocCaI54ZK7HOL17xmbGcHNLFrT3UJXZzs62Bx9w3+beB8XTZsXKsJ4NbU0QST1MN+VrwaLr
PdixF0VonZmxFySe5qShabUIXjTwHXc48lnV9tqNEKnYayIYtTDjYYmFWn8qbcnjxlsDUNSksyzi
GfSM7WXyqFfrdiuSrBdQbrxVPVNPumcCryO3T61djIq3uzT//0pN2a6xW3On6hzQYLC8gI5gyqW3
e+kvkKRTvY1IbQAxM5HtG0BTL+1kB7xSUFRLgxCtZ8kmBlNv7la5nKhL2nPTKA0TsxoufCJeKK2y
+sxGYUYee70v4JghcDTzR+NCcMptvYm0tFexnsGNGzds4Yzu/Jvs29+JyQLR1GxOpkXKR20iZuRw
PoNt0RNScX/BZFHTCZi1+LcgEQXzrprulSsMthC5BnqBPkP89CCMIshhQ9SsWCPrG7N4ITvMm4tQ
v83Z44g6G8NJIY02MnxJla3fMNN1IOKa5bWnajnxs96kJSFtYUTd95ipZ+ZCbfq4wQBJIIfKuANm
u3O9qXil0l9g9ePsMxF5HoFudU8tiDAudkohug/7J+v0+QxxdbsSfs22yB1LCUgwdY6221AaAcve
58Y4YgSocui/jnmmHZqvDVhtwEa4XVwm6d4Q+27bRehg6xPLWYd/pEAb2uk89V+dyXykjNz8uAYd
qCgYByamOgDj5mMV3cIKeRxuZVyuJbxtRsTMLhiIskL+vmi+c4CXW139H3wB0X41KbDzqMTn+585
wVKCaUbnJ4LVMmgCbMy5QizGubd6RX3U9Ff8yJPcQQvHA1LykPqhVFb2WJhqe2rMGpHGt12KMbVk
gYiyVjR9eKcQcJuZkkJGbpXu349o3KldmzRW4+14n7uYPPffxlmHvQP+KewqDweHLanabIJkMDmy
eNz8R7Mud8KjX2HzXvA0ukYfY23Vz3bHsCyxJQusjoU9GwHdJO4QDbUvDorlnFrma6OC8kFACtyt
U3GZ7aB5MiZz3LHC4Vu19gPb5ax7JE1FlW+2p6qotANpTN5XRZbEzBDRhM2/7CIpDmozrsYgj5kG
8Q9OzyN01fUwKZVYtfdQ+wjx3vQhqGnTYEysYNn1w3TW+XZk3n6rIHvPucZ1IfoYNeCSusFxGctE
N1H5qA0TyLzuEBqTVuxGbkd4N66VndpsnCJvcSRNzqqdtz5r43wQ9p4qyE/ccrbOWe7wMxcm5kyQ
pi+zX3dg3tMNUByMBrFQacNFTQIGgmAjM+e5FUxDQyVS47v3cnhZU5NOf7Zc866wM/Pvocjpj1h+
5MadlZZJZ+ljBJ9kZrWD7NKLUTbDBwXYk+W3EC5xhfgHLeunPXFZO2QvQM7NNua/7BssEuTuZ2XZ
4Hud9UGY+q9yzHsi8ajn00XP1Y6H9NY2U9TPHXY++6Kpjm0Pzo/P5IuawqZv7ALL3gk/1eBjac0b
CDS3BEy23YpcEqtriw6rbpXv88pJmmnh0sY3D01z9JfS/y47jzGBNVhd1G219d1pHaSGgcpOsJ7b
Ytg82TR58P7n2klMs14eAWM9jHM3znGAHnlxZ4TokOY++xTb/SktlfunmMkgFktdHlFNWIUgLeph
7kRvHh4qoZtvVVFS2AuJ9acdxdkDQ8qowUh3lqaZn4iuz+zgbU/effk8DYL2j7W9Gp52qYK3Cmp5
XKi1OkG9yA+LA38xraztQwDkw4BklL/YKdTVrtb8VeKbZUihacfaBPJoNsY3cdq/TUD168s6fzDT
+nMsR5sco7G+66ZJhFUbu6cVK9C+x9Py49IjHEcIrw+63tiPM5yhswnw/EKItnvgVGaS0ZXAigu+
SfYNzEcvL4qfAf5RUmHTCO4QUXtE9CM3O15qcxO3SlurJKu6eHWzPCGyGBwUzIT3fPF+cjENZ1hD
4FZLXN0LH/gtd9Ygdhb7CRZkMR8KNoF8ZXW/xJ5U4oX3NWJmWtNZuvoRd/SFpRP/gUc7bkM2nFd9
SrGYTPl6KMemg3puL78z6JtYQvtFZFp3Kh272BlXoAPTwLqCRj0FY5MxyhkgPG5G+eRNK1Kj7hs7
oOMB+nW7ui8spAUziAMBVpQiOw9GFeOm8zUAPVzjps/jfvDHfx4HHB4PZxuhWDFDRfJHpOo3o9lL
zzRvzUzhalj5DxAwxgqz7Z9ANv8CJEiHAwJUtVPa6L3QgZmJ4WbTTuV8OlI2X/nEwHHWJK8NSyti
cBFvSrM2rI+SrXqOczQ1X93Qg+wzGhvH8f3dX/Pt0xPYMxklw87yzfrFMwquAih664Gs6RfLGIJL
dR96+EtdA1JxbYA7WxVtE19qXeBD8byM81tOv8q11mgyqz9IqWjCW62bO9aNYcwaV2wkYHbhGbDd
cjf3Oq77SkD0GgAcgnuy+jrBO1YdQLI4TNcNZlXe5rGxD5nMBKprWON5aE1cV01qjwdXd1I2xbY2
PCytOEoaWdQPIz2ulZ1HrAmbdm2Qnx2SM0QiBh99AnZ5MQPor9ljPcNDNxnFTx1c3pA1X/5jug0G
vhNP2/NWEJwKtvTVLCk7wIwMJC8wWlIylCxQ8fNo9nBgw/kV37gC8UaaCMAeQju1n7FeSKBriQN2
Mywz431KXcgsZoC/d0Zp5OzWsy90E4ojmAEvFeN80q9ZEPWu2z+XfXAKLGLvtVyuyhN/5cbiHcaT
+YXxKA1eMVtJjn0CfmFNz0Pu2z34ctqSBp9ENC3FX7IgfxpJLzyCvu5hIB97J1gOgwZfctkcKC79
+uoa/vpnEdoDdmyEaS94GyXMyFzpn1MAgzWlPoikfrcTtwE81/pWl/ZLEBg9Bqf+jk2vevgs44bc
7ry5FBL7uk71ZGrVs8lV/TSzO35fQTFNDKHnB1BDSg99vFFxAbDqzaybJ/wH8LNREfHR3meyK4os
UO8gzKzixlQhmQmgvrb/f0CAgTxb2DhCSeg2UYJqzTRRoYIctTEcfF+LtpUkvN7pkabTwsrOjYPR
8oh56sMRV6c8UG9z9Lib/4eAlc191iLpKa09tDPkrcAtatyHkiyJpjkHp8uBFA48l6SqHb62gIVd
oddZ9V8MNd5BFvZnVoEXm1Rx1TWp30aWj0eitVM+F3PdV9w/u0AnaqEcqhp8Isx4h5EzB1PuYrUF
UFbSUiPI2MXtdXLxRvM4m6310PvY7i1wF/RYwzL+wUg+HzoQSBfKr+5/1J3ZcuS4ta5f5cS5Zwcn
gODlyYmaqiTVpOq6YXRNnOeZT38+yh22ksqdGWpfbTtsh7s6GgkQWFhY6x/osWk/FuknAo9hoTFW
3pdNRb4zxRm1pSXfCrLRQxZ7uJNNPP3LBexvdtwR9+vfjLs1K+++/JV/bOtfv9p3f5X/C3h3Z2l3
/y+H+YOD4q9nBt9C0+Nv/xfpzrT/0GHIWUqhYaL0hST3N+nOMP6QjumAtLUlpDz4HP/3//xNutPs
PyxbOK7rmnDyLMMQmIL9zbqD7/AH/gg0XQxdquWPrLfQ7uRC/P0P6U4tbEDXpc3Bb9SBx7srhjNq
6a1l287BiU1sHesUl+UUWkcX8ZxQVqo/ZDA4Pk4NLpi7eJyBh9OB5bVcudPPQKO0us1Dlf2FpAkH
BYT0+LWeQ3Ceote+tZFtFnQZw+GJ2hb3KrZOw3u7lchPp127mKBQ5qYikdUajSKNHp2rxS7SDlmO
SmcFTI2GN1DVEtRE535EohEyBSmXTsvFLshle+UKvNwHFdBkjrQcLS6jsz8VItEBhCeh/zvA7yXb
oaIw0jNNu4HMmKvwyzShobqPtIgRqA7GnxzcD52tqwk0hhZtZg6Yj9gLzxqdl/MoEmVTkTGLagvY
Xu/BLhvtFxul7/GmRCkbCbIGDs+mCriN2o2DXnnwjhp86jkAyYpxN0yK8Mr1asbRPiutOP/9gun5
96F6SaA8Zi/zIQUvOKbu2i4mDcJd/vyFNedQlohSSnkd6bwS8M0Ynnx/BNd2fpT1dsHFzFEmsmm2
hVIBnfHjUdBcIP4AFaqjCelWciqsXGrIDeFVH8y8uc+PJu2FIP1ie8IrZW+yKxlQuKgArgjUeTYn
vh913yUqWykFniT9mrtO9lcETai4miOtoDuDKUu1dxrS9a0pQxdLpGmmeQ2vqIS5PMIUAKI//BnX
CtR9yEerml9p2ymj+BoEvDc9JPOCB0BMBSihoMWAVGEqpm6tyWgHcEwNhBZTktVtkLusEQqsrJSa
fT2OQE1GOhR+loYoGGdB+c4FN98+WK1RPCkb1baN6ls8oWbbUft5Dmi4IBSFwHE3DyLDCiYy1Cd/
4K26SWvbyvazM1v1QVfl8tSIGlxWgBuUV2ltDdONE4GP3WklLtYHjAe6n3oWOl8n9haNwlohXpJP
IAiumkiXV9RGpvKqioSmPCFS8atVobgBZw+xZsCpboZMQLnWbfcViv4jlfMKZzwwFYU5xfk2Dg1x
XzsTPTuAXuC2ymTOvmMOQCM4gARJ52CU6EnbVolpkatn4oH0jtwjkpEF441kCFhCuCTvKM/mNMwl
V+RMWqvvEHvzKbbS360wuLPMv4wQfAT+Ghk2mhIJW5vGuOZnB4CTuflhng1qSArBy4HlKLr3DbYh
vJbaDLETHTFHCIQ+6LswxZQIWF2qzO3s2t0TZVTkPqbaKfNtge+fc2OX1hwDAI2ru3kI0+w6rrXu
U50KoL1kULZ5mNH/f5rBTAHkqztt2gJ9k+0+zBp0rjFr5tYk2UvqzdhUQ3vTaoqloFY6fiwD34ww
KSvhv+hdq0MMs1A6x3DGhsKC+4TfwA2sAPvAJgucGytPnDsKpLw1QgtO0nXIgxjJP9BqpRdXEll7
iL5IYMVDheJ5h9trvKmKyPiSBH31awiwGQxtRQLVa10b4gQ3ywot1jq7rk2N+kCiEJfaEfrmK7hd
zp1yo36gcQ7qCgeC92Zs5vlNGdWAZ5QVJzdzNdrI3E2zeLLUPH4eNFXeIJDa7kuKob9Gx+yeIlbR
3PHQjUuq5TaY4ADUrolyftZh7SMope1Ts68fpEomhQ3PjN/IQJnQ3NCywYWJQpS6p5tn/5Cs8VMM
NuiDoLI7XxFX6sVCx0hA0UxTr3lzUENnFVXXUniIAj4JWAfl7PSoqOmXmPnwcdIb0BilpcB1QjJB
yDCimUjDiGf1NlVovB/aAYYxTbXqN7Bm8K1xkQ/GrmpF/XlWGiZpuWXWn/AxHn+JbrB4N1gIj4rR
0ALPFQ4Z5sSl+ItPmTg72uQYsLkJyN29gjlg73i74biVhiBX4pnX2MbNZrQACwTTZqCkEULSvVmo
78rsUnRhJ4peHYXN3yGwjXs7lcOvcC5KuFuVBT1T5/VL3baqQZGlAyYvNGys5HM4d/U7p5wR+c2I
fJAhM/8rGswwcNkjkaLXUBKrZtpdH127KT9M5cTfxkmycFOjzjPtJvoN94EOHWyXBkPtHBAI0/KD
ArD0Iw/s8gkZ9olirjO3CQhjXi67WaG3tBW9zyYk0kdXjTX3ZP964X7wFcalVEgjcDpDP5LZ4uyp
V5RW9QoaYaUjZJnY/i85Cwk+3LQW9So31aetDdTnrjUtFHh+IIWbtFutquJsYVtToyyGJlN3sEgX
zeyxhAZTjVV95aaZDmc5CFCExIo9T8z51ofyiFd911Iom3Wh9RBtDABCqWZWAK1wJsXmgQIvgESE
Ym+TdJpBzNh1+cgrkAaWRSzodyo3o3vU6Sgng0QO3qGxHjhww4T8Bvclo+Q0pfmvSIJcOVDgmj7X
KHqjL6A0vMCws4iu2rxB/MiSSUwfJYhxh/Lyxirfu1MP20hCiMZwqp4mPL9Rusq2Q4Xv5E1okRBg
eALXe4fQMS4tXaj0L/StjV+1XwHYyQSr2k5BeA+sQ/s69jH0R9vXot9xMPEwB55ZdYAEIhvmEQs5
wTdsMnjEqhPd1rD6mm9PcoOQaSbwCaNvS1U10F0SESiRIEZTu4JTjJBoBfVp9hHzHJBSijcGj3Rz
w7sTbcredbkD0EbJP4FW137UuL796c4AUPnnOU9FXes/ct9HBcCFBE7uY81q4qCqPNqljTHQnKxR
f9qVASAw0C9D3myd2o+fYkfTbMzsAoE1Jr4X0FP12AeCVWRUXHFcgsMpoT1hezINJHIT5KdK09t7
EAZFvg3SlkyLGq6t44NViC8QlaKPLRu+ph0mkkd6L0T/EoDnvWkHgK1iFCIRfkUymYiLxvSfZdAD
AgTYi97bBIQTb0jUWm5wTqR0otwQdzuuwuRhwEadq2dyYTpGSdg+GDMZ5c6VRvoDIiIi5wbJ0u+q
7/KvSR/4PxUWYw1VgUB9VX3H1zfoaUk8+7Kg3aBoJX+moWjIJdFZwbLPbXOTJsUoP811Kv9qgw5s
Wcup2+QNdEhEQhugvUKP6cSbAfa4NOk1HZyacsloeogAX7Pcl1+RFJnFwQ2BpqKImSbVmN4mw1DS
yojg/ZEkIA2BIDhiDFxljfl+5Jh9K0rH+iEoJ6J/sXD+N45ceiQxNN1kB8vU6e9K5aQ1N/sQ1g+N
cuOvPU8BcChRAm8sDwFWaXXiT1sHR8dkO1Z92hwcHxTc3gVANG8bHywjLjUKgxr6rJjR0RCfjTth
4V1MASbV2lt3bsoSWIPlI1WoRVr/YQxz0AXBMOQfwfn79H+1ZqyuaoDY7Mgcza6aN0cx+/a47YUN
2HJbyloY3yEDB9jnYIM7gbJ1STJJzyStMtF5SRWbUwV0BS2Kkp+hB/NTgutLeoM2Qzb53OsYflEQ
DgYxHLqcCsWwyZBOir7TvA0RNQxSyJRFgeXOXVoa0hzI/EwnhgAc9H72oAEvKnHoJZnAKxDmE+TW
NMUXFblkclek+oEII0c/IZucYP3pAmjfjnozhz/NGpntQ0Yt2nlI6lDIn6jEMB/Aemj9wh4jNF7r
CpeFfEPBPaFcPg+YMPFoV0V0gBeAPnNRjcxCRApx1C0W7hMVK6eros8NjSiR7uJKxd2Xearm4nPU
hZl5SJtE9z91VLXpzSTWHMkDCYlZX1FYiatuI7JamY8RPUOTYogD1/8DWGThUt4J8UgK0aR3Fq9R
cFn1DiU4mDZQO2TRfJ7qFjF7qLhSJ0AG6GntDTwWm3cwIMP8Lq/qfnjXOPD6KGxrKkF8IRx5/i7G
O5V+31U2hog0cSxM6sreNz/SpVXyXYbO5YJqnnoKhTOYNbxkbQlMJyPJUQO1RRT1betpCMfpdwPM
O9uCVu0VT73KTK/ywBq+NkbZ+Xsxuv1tJacIX9HEH0hSrJrrMFeN9gn+XDduEBud5T4CUEINWbRm
cBdLAB4ESsytwXEnA11jE0ezUg3m13A2y4Va1dnGFe7Q6bxXxSzKa1DLrnljDFWobzHKrYs9jVAc
LzqOLTGqdQDBgxIFIzQj2NbdV21qhRi4oAe/nyCE4LZKJay8ia0Mdl/slsFv1LC4ekOV098vEE0H
jZ9FM+7PIjP3NtbWFGeNtH1AsIxfVtzGgOwhk6M6yUQ08N+QSG2S4coPwQIJZacfBkN0PxA7tX4i
7dcFXzW9igAq1cFjAJYWxcyiT9qNtJp63M79OPw09d6MH2h/ErCFGToVECu3g0cfFt0+kwbXd87W
/lWzJYCCY4J8hUrijNZ7rbBnLvUp5f2tRD1e96HTfUbqsf0iuAZpJc7PwMI+kphHRM3wqIqCLq09
Sh2vdNhEAKh580abQc/FPdL4idrpbhB80muZ/Qnzt5aI3butthvj0gJpGmohRygM5u+zs4DByzEE
51E0PtWEXh8j+9oUsfpR+U7w6MsIi70YFzCkdeuErnTqWjqXUpzR509wc20Pz0/dNxXF3kU/aqBC
v9t1QexIu+p/W+lskYz6nyWrtt33o8rZ8nf/q3SmOfYfhmVISU1DV4hCGVTB/iVYpSn7DxcXJ1NQ
8HAktgP/KZ4hZkVVzZQUkk3+OiW2f9fODPcPZZK4uJZ0dPhob6qcHddbBHUJaePQjM8hMgmUXFb1
lqJq26Rp295rGjUdagu6VxSa8+7FYpyo6hzXW/41CsY/tsV/0SE3WJ2XVZ04RrDCgWrkSdv9IVoD
M0hgV9ugTvSb/26kVSGw1GCoDjLtPa0EbjlWZAsm8M9dBNHtgpDfUiT6T1HneVJUqJSgiEkFz7H5
ri8nRYRO7dQ0EZQi394ZhdDusn5owLC3wFzIN0sva/TmQDmo+XOg4sIO+vcOO7GoJz6dsOiFsaoO
cptiWfQXpTLDhHKTalh9yY5HiY7B1WKEUlz4dKdGsU3E02iNmQ4ut6tR0JDgbkI2K2ksdYBNE+79
ENby+bmc2CDi5Sirz9bQvzV8SAUeUlvarTVbwbU9Vc7OMuglnR/qxIRAjrMZJSaFlKxXy5ZbNDEV
VjueqfvufWq3zkfTlfmFCuOpURwq4za9di4wZzWhzhkiJACwrS5Va99Oxeg/0lgcL4yyaMmttuCi
dScE8UGHnLuqYxatqYZiABkbgBC/rgy73fBkVddpmzo3gUuDD7yWu0NkJrgw8qn5IS0lJVHNRldx
tYo66IeszdvW67qpw3zLLvd0waf9+W/1els4LB6hk/K+grW7Eod0ZsQ9AfSWXr5IUEHmA8c1Qpsx
qrm+f/tQSE/TJDAx1KUtcbzPcSSlBkPl0KuMzLmZzc65zgpZv68oqV+fH+r12jkuSiqS+8Dmm5mr
oXrqXCU6PchbEI/xG7KNd1ERJG+SvFzC0/Eoq5oz0vmT3WYptMO2sWAjJVhzBdmluZz6Qi/nsgqC
bd7DQILLAVxXd3bkb5AKaA4ctNnULmy5k0NRSic9p6NEY/n4C0UZDsMV1mieMwfTlQh5sdDoiHax
nr1NAfbvtXsx1FrD0Qe8jURO4fkomF07wBQ8GZm/zm+DS/NZHV7ZWVVZ4KDilXGmvNCHXxsOKL81
Td9eCK9LkD6OE+wFmkgurTGdkLSaD9vdn3xdFV7ciNoL2kxcRTqGepHKaOKq9J9sPTJJUxrSRohz
9aVCXkhxq5zCS51IO2htiBcWIgC78+v3+hjRP0TlE4MQ6rGmvZpUhVFznmUOelZh+6UbeWKUrj0c
zg/y6iNBByB5o7GoOIfkSMebrmgRLsABOfVa1fdbyL3tTwvSAMLn5OcXvtKrCT2PhVczjHmarJZ1
PBYa4AC0LMYCgm9+9QNqGA0qZMmFYYxl+Y92A+OYuo0iqjAlKdnqSi+EQZk5b1NPV0n4XoP2c5cD
Gdhjv5TdzXXe3RsyHHE1H6q7Kk3M+wT441OHPXy8NQDPbBrcF985Hawfxx9jaCxd8zG3pvL2/Nq/
2rXL72TRpULVShIsj9cDj/hIRG2Ueh2ySd/qFnNgQxaVpwU2xfO4lxcCzIn1RyVS2SyKDptz3aWz
zahHgtNJPdPQvkz6YO0ghI2785M6NYhy4PBJF+8RW19tqARXM9q6VepB6qkPTlZhzCL67sLSPd8h
q2+8XJk62G2dHNFZ7SUqqpaudVriIfka/lVS1592UrNyk4ITwkDgsMAQlgMgkZyn+lfLCl2vElL/
xNXEc5wCxUdlBAg0kIXdZXTQ8Z3H2iLZ0KyaQVzBYh/KRY5SH/vy8a1LZJqo4zmGLXUbyPlyJl8k
tqY1zQW3YuJR6lYb6DYFxbJJXTjZS3g4XiFzqda7tjRxHuIBdjwKbTLIBFWXoLVf+n9OqDZt8XUM
wL7K6LbGveHOH6Zfzhy2H89Pz3gdUxhZ0HXm2wAIUqs7ky5prtGMiz0kaaGbjWNsfRTzJP6ifzJF
26FznB4DCGt8nGI9KXZVOeEjA4Q6mClhuhw7/EXcb0gqVN+CUMLcTEQDWfxCnHh9/HhbkN/ZLqvk
8J/jBepEZgxjECXeLFNrh8HlN2qACCW02bSdZqu7MNzyj1t/D7E8aLjhLQ7gKpynboD0nz4/+7uC
5nGL5I4Y1WwS7E00PMQj35M4R3yLtch4VJqjv/XSssxlN5DKkrCD+lqdmNAEooGVOXR0an77Nmzl
1rTZhBc+/vJxV9Pk7eE4pLOIVdvrbZdHhRyiGtZ7FdcQ8FPdoDbTZ+OHphltWuO1dUOLJfw8h5jR
FbTar4eq9+1dn7fjtUkH+e3T5u1IcUIYbEixvuAicNpGgWOM12R6wglAiK+mpHfh476OetQOSQgE
BQtuNn1ZlRdHup5xxEVKFonCUBv3gZmVEIlwfDy/uJdGWX1CTP+mruTO8IbJQRSVSx3bjES7EDhO
nV+OryIZAELi2sZqp1InrPBBskMUtLN7+ofWR1DLdQZJg54AyncQ8bZlNVHKLTUZfYIaCHCxMAv0
p2PAuEhtFjQsY9f8aXKyftOKpvP59pWg1klxiShq8aY5Xu8W8WsjQAvTi7thuspmNT/YqRXvz49y
IpBZnBS2sk1tgP1zPAooCiOIYYR6+JEMNwLjWIQtKBCQvvcXPu3rnMVE8B2kmK4DQDPd1YTCIW3w
sIARRInl9xg797QLkaBunc9YJh+w3Px+fmrGcg8fn1PLpK4CWMe0KJHJ1T0dKqOfQcVAQWqrxMsw
DAkQYQpaGuUuSmTGPHhaLdvbMdZp2wqgIShxhw98SvF0/qe8XuUlHOrS1CVfUj7/0hdnxzALMMlJ
FHo4es2f8EI3dqEa4exHMrsQDF6H/OOhVqtczFYbxj1DmeTWBwfYyZUwUM0eIze4k/Qx/svx1gfW
bnpcdRlPn/LkAHvU+hklcIhsHTs3pCmtC0f39R1D4WdJ8DB+XG6Z1XgxCQ+Q+iL0LNgcV/hX48kW
Ofgx0GrtjXdavpj5ArPZ+X6r/sSV2fh9/lue2lYssa2o4LpKSnMJYS8+ZmglGjR69nFQmdUjblvF
Fwc85rbzfet24CvvKydLPUAIqAEHlb/vVOjSWumvz/+QU5vKAjZpqOci1VKvPvodY+G4AQIIcKoN
bVNz7LZdv0DDJKSofzCUTflwMUQQvEGPh/LHvjaCAjmZuqYNNoNlocUFqAaH0r+dMmgcnLZfOLV/
rcXmyLQ4L9yyx0O1RYyXWooBaAVx6MYKx2Gf1cLfI1iEnnyYxhf20+sLx+ImsA2JBolBIFydl6Sv
NVy5gHwn9N5v87o3fiMhkV8oTb2OfYzCbCg1m7ZpqNWsQDKUbVPpgacXfv+ETbq56QKwcyZ96u3I
42xX1vGb676cDsEOXQrLlolL9/FSBhRgyDfzwEstvfw4Q318DA2oi+f3xtL8WIdZS+ok+VTe4Bit
sy5Ng3CZanHgzTjTPtJ0XSw37eZmilFSNIfKuWkmJ9zbuVlSWALQh7XY+OAAlNpgsjlvLvycJQCs
oj7tX6oJnE9hk58dzzrE6Qah/4ylttziHptS6wvebho3KDAHN06sD7rKRb3BWbr6VcSGhd7nZF8l
fhxDUUQZGDQc7Lzzv+rULgN7vTiY8AomJz/+UZmOGlSkVYFXl671C42pfptJZHkvDPNc4nw1ebxR
hEsySDq4GmcarKmRbRh4oArk98Is3T3m8+UtSDBxW3YSnRW3Dq/doMEyAhLVI3BLWNznJ3v6VwDO
xdoF70AQJ8ezZS+4HTL/iKNCyvmKb4i9BerW7ZBsBnjYAZUqRjfZtXMcv58jJ98gqFV8Pf8jTqw4
dQfDojpCd4yNefwbeoeQVdqIRWe6kzxqShd75SJmdn6U5Z+yWm+6eIRWmPFMdp1iLMculPmgHYK5
/QLBoXkXhdkhr8RI/HI/vn0wMPgg1ECiKnsdRKwIyGjStwsnMOkOvEsBh/WpeMBIQ6HykyYfzo93
aglpfZAdO7bQnXXGH6KtJSDRMTkYRLsBug5KSwiB/oNRaJ/ixMIa6s/h5cV12uUDiVOHILvTIS+C
uBm5oD9eqtmoEx8KIAhvYP7F9bK6wYIUkl4785CI29l+15ZDe1vB8PX6prC/O9bgXzW4VHv+oiNw
fn4nQj8Q9f+MvMpC6bGEc10xv4WX/BBMOOm6zRJ14FzhLFMNt7Tio7cv6tJRwmWJlxr39mrQKLba
Jqb8DRsW/ozeL4R1bWi881M7kYGwGel+MEG+oLn8+YtPFyXSGEBMYI6UyRR9ojnYigLlK5DB8fbt
Q3GPUdJz2CK8IY6H6n303cB8oQAS9uqzE44uCJS4uVN6OO3OD7W07NeHmiRHkLATrjloq2mZbaHX
wN/cg6yt8TDKRQkDGA8kpWjUf1jGkB/mWMctDEvtGdGrPvhR2B0CV7OeeI5EKg2v2uCh6Syk14wZ
AdtNSTTcYkZfIj0n1G7quuGC6+BzA34VipTktQhdZ3nOLf5cLz+GzsvGd/zIPYgkLd/bKbJJ3gyI
SEUbBSI6YwN0qCNS15w+IFWEArarhxHOmEXyAYUd/yGcHGQpWkOf603Kd4eVh+JtvkUvsAsezq/x
iZ2jwBAYUJoJZeB+jn9sVyRB7NLmPHQ6NjM7x9RwlcDUxsX9IZP7fzAYfUGKYHQZANkdD6YPbiBr
NIsOqonGe26L5hpH4eFdNc7+ha9wcl4vhlrdOlXidlIzOnXQ+tzYuyV80Amxur1TIyn4381qld1N
sA18BzroIQRd/ylParx7aNncVSEwwfNDnbgIoI3Rnaa1avCAXR0+jbJPP06oj7cormy1ELF4F0rr
PxrFIRXn4tadde6SMjxyeKwdNfxu4+YNyvMhPs3n53LqcFOY/vcoq2VLUGfUx7RCV7ivqi8guul/
+5p9B6AaIZJMw2wL2ofY6h2KtRtorMmF++DkYpIEwpdzAX67q+RocFAQtvWGLVJTFNUFCoL+IkFz
fponRyH1kvRAbGGtX2zz7CZGlJTseSMyPP4fbABoQRfSn9OjUHAl7acRrq9ijpriye8zRJoplf8O
xyo4GDkOPeencvJM8dJe+iDLS235ES9umY4qDg9OYkVUdfZ7gMHpF/ggwkP55FLN7dJQq0iBYo+q
Ue5Whypps1uDNNtr7WHexmOZ7c7P6tTSAYygJabT1gVEcDyrGKV7F3NldZilCVuvUwvCG9Xx86Oc
mhDws+WO5oX27Kf4cu1M2YcLwEgdIGoXCOQj3D5OwOHdoXUuDHUiz2EeEsYUTzegLKsg4S8A8byP
+UxDL26qKYpuUjBrV7Y0wIdDRbjt0Q56Oj+/k4MuDVA2usNTdxVv+87Q8j6RzgE/qBL9+mzcuz4S
80XbYsaXaO23DluLC0F++Yeub1pXOmD3BC86yK/Hn67E+qtXE7u+jJGnzYbBOphKK/ci7Zx3uF2l
b48YkG+X+v7SbxLr3LVPxFzqLWe5LWps2KK22IliqC6E3xOzYhuCYAaqCHTaXaWMOqJ4IlsE13Oe
EjujxBmlxdsAi5/4wcSy48L+P1U2YDy2P5btPJ3WKWqMHW3ds8YHrlM4NwiFN49WVyA2ZXW8NTZd
Sni0SwuZPchjhzJaWmqDNOxblBrMa9wMnAsrcOKwQMTRqW8tsDKQCcff1dI7G007yzmgiRrt2pZ6
BVh/tL5d9598UrJyyhMG/HwqNMdD2aA0IYUoB+n4OnrsBwGdJujV9fnTcSLGkPsrknMUPKT1jCJ4
ETmlVgx6w31+gF9V7js9RvYNhuzbrxrIZ5SYKBAu5cjVsgXd3MSA3JkLEl6H2On+mus+994+FalL
WygK+q+RIlA/9BJ9aecQ4WOzt6ZUbWphX8InnVowivT8GwNY6crlz18sGO4niFOniAhZWHtucS1Q
GCkguXx+Lqf2GXAUusY2uTpn+ngUy9DSGiUU5wCfV10NWmDc+FqYPXKL1xdO2amhgFqBDlo6d/b6
CT8HeQpdN8TJh4eix2NHbTQeH8jo6/aFL3RqKNo6PDfpOYNYWOU1+Bf2zjwGzsFWY+PVk4q2WJVj
3AYN4MKOO1WCp4VEFkeJC6CNtco7DCNGpACcx8GoxXWERjtULW1Pgfqro7ULf9b5nLuqwz9CJ2Y0
5rehrb6//SNS8KF5BsABRNbqI/pD5CcJfUDCV5cfCqGo6CV2vq8rd7jwEZfZrO6bJf0xBBcOh3gN
9hGjapMMQ5hDU5oaxiHChMJm8l7yDeOdWKROxiGv9ots2aOqmuAfXD+0GEA50u+mRLPcwS8OReC2
icbRkwdksu2NY2Or0hMrLwTf19/UZXty9VDXgjjBK+x4mEJz8wmJYXngFYjCdx4tkul0An5qRmXe
CpjXu7Lx5b4u4uJzN9j9Icq75sGO4YRf+C2vwgA/haAJVgb4EsW21bedK8Mck7GTBxj42S3y2umN
7PWn8xtofd/aNBzArRi0OBw28jpDh+4/lKrqe89RVfGuIY/e4vhXPQUIAn9A3rK7VBxeH9DnASmL
Y//Gh3TX76tSBEmGeDcI/rpq9nGS4nSB3vImr5tmf35uy5Z4uWOp2JGMOWRHhAP9Ve/aheEiEGHt
6V3b029qhj9nHcUu2FLVVSJVcDXO+AGcH3M9vecxFXcx2QsDrw8kJpt5bfasp53W5m4OII/qIaLk
4L+mC/Fn/ekoDJG1u0sndxEqWbdzhYq1wMrxCUKwDvaywdS6Qmd/AsnbaDJ3LzAi1gFgGY8yM8gW
EIX87+oEmhGyaH3fVd6YWxgMj+Z83QdxhTxJlIxoEqFfTntXXo/cK7e0f0P7woTXB+L5B/D2NzkN
HM31vYj8FDL9cHy9qW0Q0hMEYBxmRoSIz3/D1/vGQYOGihC3I91VZ3XwVGeQBJuwLlwFeX5b5mb/
Y5T9gokv8uhaGZ21ywA6eueHfb11GBYmzkLX4VpZA3psfzGkp13gJX36LVWIYtVl9Wk2nEskmhPr
SBUDRpCFHxowiFWObcHM0ypjKryRlO86q2SBZYQ2Xb15OhAJwFvSH+dJtG6hIhiqy7KvCw9E5vA0
WL52TZ8CRn+uJRdz5uVaPz7q4O6IlcsHk9RKV3sTHVHL7fIw87BkQiQXL8mowjmYUuMe9ApCEzn+
XD6qgCNMt6FH3mlj8F3vlz4d9W9/mL9zcNN+O+n+lO3CwbS9srTKYtumpXOjI72F/l5YlN9F4QQ/
oe8VoPwQHWhvkantpp07y06iXxkbP8fWij4NGRy+qcimfa+b9T1sV4RSNMNqEFRM6zzDVWeC4m5F
aV9caeVsfdHx8S68RuCeBjfa3U2+YX2rLJ6yIJ5RQillpf8V+UP6S0NYYNoFbepPlN0WBZZ8rPtr
DNgnY9+mnX9la2Ku9mZZZIhh4Ln3o4DxjVNIXjvRhSD7ejOx8uinsZWgWNCXP74wZyOpXR9WuIdN
QLOxncbYAJS8xLV5HetQ9IH8wmOEoIoEzvEoejHpESjVzEOXM8bxBa1yem7eYBvBtsE27c2RhuGW
JhenZKllm8fDjXGNc08Q5Z6GD8aWPkBwWOjoF0Y5MSneKcJh+QhqPOmOR2HpYsSxReF1MnmS6C9v
4wR7yzZDfFfDtP38eTzxoThfFK6o9pAcryErbdQ6gqSt8LCwnB+ttpgOg6u/FXK7vL2sBQlLksiG
cJZf8SJNQ41B9EaF42pVpvbdkBrjF6vQqwsr9zpUMgrvdt3gbqeqt9oOKEuiitmifBFjeIMEc0uB
2+htb8ys5sJlcGrZ6D2CS0MXbHkuHU8o1kWVJJpeeH2JHrcOLJD2fTcf3v5x2N0AJSjGQoZaTUij
tC3SMYXCMQxYDZRzCxlBu9QEPLXh6HUAxF0wdnKNjMXjnACMp4E3JJX6Gk6Nse8mFz9gt0fixKn8
C0/MU2tHddFdLmx64PpqM6SdkSWVOedeh+3PQTkaCr+h9g8OKxuBwgIERnbcM8ryxZYbu3JA+SbN
vQLI0T5vUjD9EqHw81/oxJZbujZkW8QhKkarLwQAN6iNyCq8cEBUk/cH2lQsGzjU1r0w1HOtYnWb
8aak90BVklLbuolWpshJaTEXNBXVdqNitRcNIkyJ9r0O099Z2t+GXf6xmNxb1Ire2LPlAC+3NoUn
BoewsvpmQ+2jbexybbvdYjZu9Mj1Oqjgvn01KZLBVKalQ9lmFWBNwiJ+KgWjFA044ZYAGzfpY6Tq
S2HvddaKDLag6GDBA4Aavfz5i93hzpXUIEoUHnCYEFMxjH9Ug0Cnnzbxe2sOzC0C9cUVaNDgA+KY
zYUs6MQRIKljaADVVNnWLA3BpVVW2Gp5+NFPi4yQQAgkai8s54mDzY7kCgaia5AlriYJCTHTBcrt
XtiK5iGeNbDfETa4PMlJHfCDQ6Hv/Ad8nSMD/aDwbPJKpnwkrONlTYws13risJc2U3WLnSfmQ0Fh
v8MmdcaPASYx+kcADi5E45NHg0qtS9gXkFLWWaUYgybX/JAQNs60rLpI+xzUeXKjatP+MWKVtiHp
sx7aKK9vTJL0Lx3gnws/4sTcgbeTOvNE4LSsn7CRnQ1Gp7uZZ7SudhPjFf3O1qmEN6KFWxqb/TuA
ApegByc2EtC95XbQXYdjszoxkOHbeijJgGoAZVdTEiIUoQXt27cruokk0Yv2JeSZVTaHHMis0MvI
PL2agsc5LNudRtFhf37zLHfmKr5R2YcgxV7lO663K54VeZenQ4ahAkaOxVya9/A/892IUwP+QPAx
Y+QpNkXVBbvzI5+I4khB8kpgA8E2NpeD9CIatBnG61ZdZV5Wop6k80ZFvQJb5NnUhwvP5Wd82atZ
8ozj9MMKctddIf4qmKKhzDxNyh+8Nu6E1r5rI3cXp/WD2fZXcsBhCu7QdTVVuwRLtsoKruqyeDo/
5xM7h4o11VBqlAs4bFUZN/MqyFsuLRjWNREww0+gTZL57TsH+i6FluURK18VQzHnbKjlzHAObSMi
W0YdDEvuSxDgE4GOxeTFsUCfKe+sA91YV0aTgWvG6xzBljzVrrFRO4SLr5WjkPB/89ItDDt2KtkF
9/Bq6Sx/NLq2dBIvqkt9l1Z5/afdD/O/BID/R7DxiXiyvKAW2tCinvEs+vliU2IvO0SWkSSewEDh
WziazX6ae3ycx9i9SaveuIn7wLhEEn3uWK/2J5F7AcuiyQAoeDW5cHbjPITLgXx/UAwbDXkqL4PF
c+XgIOPFMb4hfjaZj7ORYdZozHShtTo9DA3yahq2XduAZ6sn/Mq5kIK8asqRg3CVIRGxVDxIBVZf
edJSbuyQ5Kqwin4Ta77D2zvHT8F275Qdv0cCNTqYenDvhNldnA/vs0ph1SnGn2/+/K4BHBv2MZnl
6+54ndu9qCCuaZjp3nSNWx2mCb3pfzAKCgi0/Ja62hrXUvYoUotciz27AhuXWrK+8Vvx4/wgJwIf
Rd7lU4OQXurJx4GvyVNV2pOMPX9GMnUMQ3zIG3hTndtdGOnEEaXVw0ame8nhWWc81ggkd46n2JPj
nGxx2lLX/5+zM1uOWznW9as41vWGN+YhYtsXQDeakyhSosYbBCVRmIHCVAXg6fcH2eccsdmhPvSF
HaEliaUakJWV+Q+Dl7J7ZP7rpzUtzz0GX9TsOS5QqAxQGT5dJh4ax3NTZSVzmHD+mqdXaKg1bVjj
ivZejalzEAG2eCgtYeZc+RhgLkt23S9tgb9QXp85uSdCLWgaWqlbJxmr1qODu2VKs4E01gH7p36/
trWG3rhQZ2D8p/bSBugLIpZePBfp8/n6GD9VWasXUHLbNJ5QvcR5RYDnsxv9TGh6OSEojGRZ203N
A9g6ihH6ktnKS+r6AC9Lu7ST+dugbP3yz2fzRFLHKLwDOJogOME7Pp/QondFMZoWVGYkpj7JPnC/
dAWq2r6h9feizjCAqW2f+6Q3r7xGT3aGX762cUhaxb+BIhawfTK74w+E9xAS84VDCHTXNJ5N/OFm
gSbXaGN59ef5nlpUj4qZvXU6eRwfPSUn1Ib1IYCebyJqu2+XpNyRZr7+5QF8jVTHh4UPUekY/h4I
5FM7VKIPWZlYF06t5G0F/evMWTw1F5IbCNBg8iB6HH17dlqypKuCaCTaB12C+U+SWjuTSr088Cic
/DbIdoH+dkFm5pKjxcogJVKV4VD45UHkboZSZXmOiHNyKF41dI4oNQKveT5Uk2L96PWyOshUHyAx
dZtVe5KE07yMZ2b1MlAyK2AlZBZbuDgOFiuokkV3KzaoF80VUqEmnM+21qNq6lGHqxocRf988F4m
GozIHbO98HkwHOsgFAmmgn3BiE434FlI9T9yUEXc9X5rRpuKSCwL6/WFEwbdsH9b9Yza41EIQeiR
wlqQVQdX5upKtqhBb6ZnXAo4mvx5ficOIyQIDjwxEcqRub07fjsn/qzw422C8rDktXpT1ab7WHYe
3j6vHwYRGopAjAP17mhG3lC3ut5bDOOY6tYc2uHL2KT1mah4YrP4orjVSHZd3ptHh54slwsGCNKh
wBQP56bOuOxy3ZgjqL/GG4UQ4E72nn8GVXZyVIfLBWQouHN7W+LflhDm3uQu3VIeUhhUcWdbXWSM
c3HrJqUet6ldfHTXwDn8BwtKOZIKoUeN7bi6TznU3Kok5WEUhrzA1j4JO8zBXx92DdpRVPCAL5Bm
H02NpbQxWh7Lg1q79GYWSYXfIDrAZyLidvs+T6vh+/w2zBZhflvBZcxce0aQ7uCMfnHpkndhaznW
3xFAKeMgH9xDVWB8Hy115l9ZY2KfOZ0ndpDby7M2UC+PseMO9NCYS5J1SXHAmnq8xZtYj2Y77aJZ
TuZODnZ/qdV1+vHPO3giZaeb6Gz3N61ZnDOO7gE8ZHA9R7b6UDoy7/ZcNMFtLlDVzpLB+ql8v/+O
dYSHlzOsNlMv5osMN66DCxPvDR7OyZkTdSKM05H6BYu0yQ6PEUc1sdOcNVEcoF9jr6oV1b5ZDH3X
ZVZ25js9EXTQmtgkODi8vFaOgk7tJ4tZzTwSONi4bGdYDDfFdK7NdmpC3lYssUEForVtPj9Vdo4N
TwI78JCUGazjdRVxoxf+G8tR59pSJye0NW5hb/BkOIbQenjYGZ3DUFkXfE1dv7nS8+wcNejUKQUg
QfOGO9Ag9Xs+n2nOoEn4ZnGwMAgC2dzNe9Es6Y2d4ZKYpRh3AE0891I4NTNKlojYUBOmeHC0iEVS
t1PAskGATzCj9k31bpZt9+HP38KJe53eFJfshq4H7nIUZ9DgSmwTf7iD5+TqbZmm/R3OyGhwTE0w
RmNiOWcizqlpcSSQaSDfo/KyRaTfIk6xdGKUac9D3mjxttDsIdYWDIf/PK1TWfoGErVpT21crmOZ
ykrTa2mXsjgElVRXeqbmS1Ub+Y0lpvIuTaEVk8hUl4Ce80cM2Kj/ZPXangniJ74DlhYxMKScfomC
PZ8rdLKp8deUOOOvNmrHmHVjBrE5MctziP8Ty8rHttkRMektS3s+1KQmNfv1kh+aVm8eg9zmdA5B
s/vzsp4ahWyMTo4FL5uc8/kohanypl1KBE0042tXAyC0Otj0fx7k1KoB+eBpzNnnhXo8CNJ6KZ65
+WEuUy2izIR1seHi+Wta45n5nByKfM/1NqD4CwBUjQC32wsvOxiZ9qVLkQ3OlXmnadhF/wdz4tgD
f0dRzT8uInP7CbS8EU9pPTfFXmLQ99aMS4SRnCUVnNwjHtqUgjY83nHV0UYVBPK/iU6L3VGP6oFa
2lrq7/88oROJAypJ4GNxFMIq91hBt+hx6zMbP8fmw0TaAIB/ksdIubkDrqbWvFeL6y1RAhpjDVUF
DwE8h+acobm8CF68fWjHbW0G8LqBe5TbblDHMR34vpB8bN/mssCTDpBpCBza29Wo6r+2bLyNB/J8
K/XBnjCPQnIwokZuJA2e3p5XY+6msF+wx/TM+X+xgSSQpJUIgG4KXWgmPf/IbBelWR7c+cEI1PdO
m+RON/rkTOL169/6LPPbRoFLQBmKuhe31/NR9LmnpJl3+UGjliDCJR8AKGjoslXoc7/z86C8dTEW
3pl2rx28wpjysO7N+o1nooeXDkNZR4EhpxizWexIO+RJcTma9zOgwrjCZnSHCYqDH960apFndcud
tuTumUTuxee7zQFoADcX7zVeAM/nUCOB2JsjK2Xj1Dfsug70dNj6SPSH+GCfYzr9epE9XzKLgt0v
UDh3V3D8yLFzuyxSTaEeYproEKRLV+z9hJLdlU7tBCMjPCBtrKBmIPDJ3P3o1yW9DVq8McBPtVro
J4Z/BbG4+ZG5lnZoF3PGiCl12jd548nbrLTTvfCm7prdog/KlxtKWKtRY6325TgW/qGRen9RK9u6
7BLtEfTvOc73y7PHFDdAMdnxLwW95yuaG3qD7jshvW4r53YpEW0vbZGf+Y5+bczxSiLgTL6B8Blr
enTE3cJKjQpR5QOmS0E4rWasC/Nd1o0AtIOPw2Re215yh2RchfuLHfMqvgxwngmTpo+yZsGsSj4k
kkq70pUe9qqPsaWwwgVJmdaaz5Q+Xq4JFSkqRg5wJFLmY+4S5ORAs+l8xXYjFxk2rY3zFYwAbffn
kPoymjHO9gAAzQAB8ZjelpbIOkB19+M6Wa33uVc031rK0HjrwOt5t4IJPDPgqYlt9AM6bUCT/OPi
dzl4MyZZqR8ngdQug4J3l4Wu/msTPpKvrfW+0b/oGLhbcv1bwucEuS9BrUHdEL26tCdcYDc1uP9k
LgAXSNC3asDxO8C12nEVNXMpxiV7k+qdCkVd5meeTy8DDq8a6E5UOci2+E6O5jKMlZ2DqI9TA2rV
TpgVTknZgIlWODb9OaDEqdEQiOELATJE8W07ML+tXOabWDYo+BJjhy+Fi9G19NunBmzGmcU7cfK2
3JGyHrJfWz/9+UCjlY5tNvguPLZ0ucZ2lQe/5fHSkY76gEXWuShzejyaVBv0biPOPR8vt50R2hz0
iHqtxq9qQn/SrZFFGtGj3KvWcD7++cs6cdA3ehpYTLIEwMRH4WYtm9FA6cqNfXM0r5PMKfZUqOb4
z6Oc3C4SLyCS/ia0fnSjQi4PEPTaZmUBnMmAY1wMFu6DzuKeo+efWkBuPsL0BvJC3OH5AlqLjxif
tUL8oNZ8ta64xsoZmO56g2+tOHPoX67eJqiHDht95Q2Nd7RbY+60rZXkVtybixtmfc9GKc3av3b1
fnlSUlYj90GwYlvd3w57WzjrzDBm7HfBt9UtjcgB9RH3+lSdqRqems+mRkYuzjUOjPH5SCMGR8Qf
04z7QKuA5zvTrk6r5NVhj/mA+yQNZ5teWHouVqqrNLVMmrA43eflZHzQBmN6ePWqEeuQgKESSZH3
WJA+QJQxa7G+icWCICAaKXlcCEd/P5hOcmaoE8sGqgBNLPqWXIPH8ILVRiO49WeTLL+7HKTtXE+1
d04a7+QgbA4QfGPLQI4i0dzh/acBKojdqlnoLXj+Va60cz2tlwXALe/Y2r0UHmltHdfe8YVC9bSu
jXj1m/6hz0YQGVwtY3av2Twj7oxEDWiw6qKEvZU0Qg8xKdTTS6yLqpy6pMpaOrKOPBcYX06f80je
v10uVEOPAyNut6PKYXTEduqWTxV4Q7rfenemT/oyelCkJ+Wn7kMZ+wU3JqiXeqicRmeR6eb5/oL6
elrdyKzDFrKu+jNf9snhIDnSl90kvo+x3DrmxBmoDT3mg1kvG4FPZ+6iVpRKbB9nvT6nVPpiEVm5
Ld0gk2Idqdc9/75lktu93dhObEs3CEGzN3t9tV8N7mEUdCLgv0B54wVyNIrQVyTZJt+JhyX/YcvR
i/phseHTj9/xD6/PvHRPzYmSCBQq16LIc4wawEqxGLped+JZ2FWEOLvYp4FVnYn0L3aKOdEhQhYA
1PBWjn++ch38vVxoto0LHab1M7aNoS1XdTkID8SknZ0Tpvyl+/jsHbDRUUltNlY7dkH+0cVsDG5f
L02CX7tVACVfsYDsQtXXGERUSiGShPz6E10QLbvik+vsEPkM4wqjRPyx6mpOqS3YuTHvRtWi2SRH
PZAH6QzNz1Z5pRMGswdNvk+EvOYa6cpQLUYp38+9qX/wBiQ499LYnmyNY8jmzAP7lx7ui7mR4HAC
N58h/SiU5bi26RPqqHHRYbAYilWOCZYhQ9UzTxuGjm0LkVHkN5F0H9bKdMKuT9VH/DecAhN63/4g
a+F9qEAzGaGfqdHYV62BBZ2jd+0YTmoEb10pvELP/NNflLvZFZ6BwNThekBQOrrwp4JNK4zOjgl3
86cGSMV+aTR3ZwkIgogk+Tezmq0zg76Myduo6P2BR+GNBcLi+eGbZn/VvZTXHh6J1S0G4cF1gO7G
tV/58iLrcI0IS7dVOycVWsMauH5MWbW9tdsi+SYtdzrzSD3xyVEmAm0Gp46+wrHeQKpLIe0Cen7Q
ZPbtguZSqGPi99o0gVnzw9EboUr9EslB8XHEVWZEDmO0lxtbCcxJE898ffiga4G+N1JE5NvH5O/e
MnPUPko7XvDeiByJ5vVkc8r+nIycCB8Aw7aIuFmVgLN+voMF5SM9x7Eunoch9SN01DRAs5r+fpwX
60bhwv7uzwOe2CL2Bu4UQp1wn46xKVj6YpJnkZlqNGRDQB180GPQn1m8E5+Db5pgRTf0P3fmNu3f
MlPV2JPeTboZ25uKd2Awzh5hNWOXYFFohrh5OphpuuPHP09ui31H8QO1A86GDveYZ/rRarpLZaOt
uZAKGTP2sstcPRRqxoNRLD6lwWTat36i3yf+8vPPA28/+OXAW9MJSgdre/S46AwPjXJLkh+b07Af
ZT3dlujQXy6Ta5z5xl5WIam5k7X6VMYJlTxCn69t2U+5wEvJiLHZJQ73magihNYGZj0LrcQKWne+
Z3bh7IBh+3ua/dPeLbzCjuy1Hfcox/VXYGDW3chFAtq866+qNMPnxRtR9dVoPAZTm193fBphtph1
NOWGGM4U908cQy5LgLdEC0AQxzSyAA0una0x4sDp3QttLosoofd05us6OQqKIfAJN7DPsdTKUNs6
hajRiDW3f9sPiXeHw6Rx5tBtZ/lo7yHDEXxhvHMBHIMb2oGa8KxPRpxrK6E2l98CUZuIisnLZaAA
8eeTdnJKJLoejVVKHMdg7ya3sikZhBGPmJ6E+mh5l+WKGdWfR/nFpz2eFDkGjyQC4Gak9PyQNfgA
9dUs9BizycaJIJv3XzARo7JKQcn/ppV19rHNzCKPZgu1NkqysxriSlLrDdNi0qE6+sbws7PmBONy
1D2fLG9YH1XSyzKc/RJ3VygOfR5pvY0lcQ90Oj8ga8eNVdnYhaOrHbiPTi2CYGdbC+pl/B885tYy
ZM7LIrGaMC/s5mutEv9HQHP0yeBh/yBtX32Yscu1QT5Z9hccGso5hDDvfLLTAUoAtJbRCHVYeABW
Tbx6GS/FEbNG0fadX0rdj7AvocMEX7N9X+Wq/JL23ZxGll2bMsJPeO0jQ/hzs5FgKtyN3Xxx9v/l
t56X+UNjxDKpCjd0U3C/od76zbczW/PiuAGHJbay9QBiaUE/35nAr8QKfkyPDZ4Oe3OuBOboucAM
aj6n1fQSQc4pQz8CLgyfqP8i1OjO1JfD2q0xeaRsIqXZ9IV1NAlCo67z/nLuC6lFWGsX0y6xJvsA
3Q1UXVWIqkIrRdXXU94kU7SQmfaxXTbt91cvxiY9TStre5Gi7vp8Mea5E0ULIwkKdWdGAVzHHa1Y
IzRFd66V8fLDQ+Nos/0ArUSYP35OyBbz3trO17ia0bdcq6C4EqhevvriZJStLsE1tmV1R9/dpI/a
6LfOgrxmwnPa6BJxb2CUC7fbTrU7RLow3UkXC9GqP6/kieltZSRG3WT2aLs+X0lndKoMX+klXlSw
XpVt8jNwlH5mdv+qjz+PK6Q7aC+gZAwNiW7a82HEimXybARDnLSqDC66YFy0fW3jL763kmX+ajsd
lH69Ta02dMfA/Shzv9BZB+Vi9dINSbLL2rkydtKpCzNEVlezw3y0ujw0DGVk+zkQjrnn5p/tfebM
3cMcrG0WYTg/F8gGIHJxgVEgpbiuDuYuTnFsR04WweF9A93eulhVJnD0Hqgih4T8qg8paxc4PyfU
825FXeN4sqyVV0S1Y6afu0X6WiR8mfm7oBH+DVi+1L5w0w5Irte3QShKZT7o09SloVS1RgqSFKnc
S55x5T5J6/zehc1f07ZK/TH6peC+SyY91UPLJDEMUVPpn0RvJNXOMhZXhGVi1p87t68ewN9X99JP
3R9dMmnvQfZRWu80Ybz3OsP4NFmTD8lKNFYd4dqF5X03tI4LuNpUb+zKMEFdO3Pwtpn6NgkDzKid
aFlab46HrKuQDsZUvb2pUQWiN722EFRkrk0pnUufp1gn/CC/5eVV68iLefI9p9bETnvN9A+d9Ks8
KoUlSyRE1roO19ypkzC3kC05dK7IamhZZlLs6Kka72zV59ZeVeYgLuqsnz5aTmY98gIeETvZJBjy
3pW3rqZlVeiniIF/SHIxXOeYT6/7zg5UtjG9WuswMtkm8vXS3RX+XPuh7aT2z6BPXCfUQcqBz7Oz
1MISbDHeSkWMDctc6R/xXLH7mCQkDfaclP6+ajXZop1v4JVkrOZItcfNgjH0EE+8GDq6uCHajVpC
mF+XL+WA83w8+BqfaTZpC9ZZYuAVJgPBJ5zntOSq1skE9uFmS6EWS2aZdkvG49UnTVNrOdxQ7Vmt
WAzSepAywDA+W/Rs5FNPVRC55my6eGlN2c/Gau0b01H5HV1XBBm0ys/vKhLQd37aVWSCgdfI3dj5
dCD0whDf+1XhUjR5lWJC2pC0EdFNIRw+WfKqzUrnWwmggrYghUzmUwervU+LdPkp+tJ5byrpegin
mxQZlhGn953yyO0jfFGpoGJwkxGZWn9aL0AoYTuejKl+J10NurkL2CEya0zBo1llyRzWvj8DGipy
8dNsneQrvMHuS+PDFAwH5Vv3A9V7KzID3o17qRv9m8F968n0pstF8qBEp/30q3koo05OQxOhqeo9
KXvuv2A1axqHPqjsJTalVdfXlWuPY6jyov8O0chpMKPL/Cw2p6zMw96XxW0DOLmIPHvxH0XXyaec
ctE9q5Mg2cHRmSMdZdOnNsgmL4I2rjWhwibzEWn56WFZlC4OLVLI/FcvkOPOqg2rjSY0mpNwxZvv
gVpoXkU6rUEjbCDIfxsCihv7BS9KZzctCeeirJzkM38tBxI3KczcU1VkUe503h7MpEsq7mjeuxHF
4unSKUo/tIxhvKssgQYXdqAeh3HINm32PGAPhsbDhN4CyXsdKDPpLhM0v2XMhxS8dVPbxwkM/3Yt
so22T8PBNenH5ujbeSF1PvVACoQcM1uoCvImw7r2W3d5Z9WFHikEsKkZ6Yt91a2BwaE1Ml9dDaYS
MFR59YwRsqlpHTJBhSGc5w7XmuPmeIqPc7Mrm8rBL0Xq9vskS+p7N+sGly1sjZKDOBoXDh2MuzZw
IfF4dH1Iq1D/6faDjZWAFowN2MEpv1kRH33o8LxYY9cTTnfVYCnXRUMuEdFdhmANolyW2c3mzsLZ
sJU7x62oPRmv89g2BzkVoqEy1/jNRYkiJIibvAYuO7fD54qWxBABJDUPfpLaxFnRIJpeD8q58ace
anVldsatDkDMjVRdTG+MbkC2q8bc8IBdJcGzwTUvv8KROB3xEcmUcXBcSajs0Gl56Mui+p6ZmkoP
Tu7PaTzKoskPlVp13j/ks9Yhd1RAbioyIlKR5uIrA8zUYDPyEWikgfEeg4tShmyQ/NE5Xf/VVlYv
w9nWljLKKq/6bLmjqx36SeJ3hpurmYUOO1myObkwozmoZye0psRvQ6iK4+faz3VkBwodkZrGs9fP
WFFjZLbWo3nvm2V1aU3gJcJcde0cWhZs+n3hpflwkRCH9Z2ZTp6GcFrrvU/R9waqNLvaF5QManHp
eULTUQC3tySwaKqnKp96m6w/T78AGOivWxRaE6BqRk9dVnjk4MsqlrskWDWJ40tTE777xJlDryig
QRea3bDVSHZfVnPihC0vgcPUeXq0puMNdPDhTirN0eOVBK4ITTy9htgRQrIEqDdg7ZVuXpT01Kc7
O5/TIgQsl34ZHK2eIqeX8AcQxiuu9MkRP1pqajzenMkpwsLWya7JgTWxq4qm6DD/WTojTIXb5rtl
8bSbqUbFk1qKk32x7NF9sy6dyg9ES2veCc3kKsuMgoWSdu1GY98Z5WXSFfOdMxXDl7pNqjayWi9f
CKhOiXKRMkSyW4G5lGGrlCN3fDRVsE9rOT6u9FMOiEYvPpXdvLzoeu6PXeGJIX0sndJd93mpUuMy
a7Tsq6dLW+yszDGL3WikOIzNtXEY57yNh1wghGRbZWdEzSLqG9ay4A2Wt0Mb5auWishEku52rWCP
fsNXtBXRVI7ug+gd6ykLXAir7lApfV+NPorvDZOdwsLgpg51vydEjK07vC37vnsaO267A5qBAN6s
IVl42BF6h6dUTT5Xk04htkn05ZNhzfWTXA1APGXXL/ZDKTX1fex/ZFVsFPX6A8Nl/8tcrQ25nKDk
Oycj4BYTFAZak9Jzux375tDP7bXlHp3j8fs4VfJTi5RUFXZQcD/msyd/8CghsROuIVS4mAOJnY0Y
YPV+y0zus2nRsoOsMpQeAwyuZAghAjpL74yTihC0mLNonVcoSnqQy4e+N71PwnfGz6WfD9MtdP3m
O0Te0o38wfD6sE60/tabh/ynMzbmZ9OyRR+ldpL8JLhxPw+mTckFt9Q6Dfk5zbvJbowPpV5772W3
6OCIai2bIqAMVbebCXXajq+xCi5JoNx5X7bGfOmuHCdAyNvpKWFZoBySQQD109G7xyCrrMI5Exlk
SLTG7vW2stKd0sbmi0hK56lEHIv0uZDBB80xMwtGvlM/DUmgvW36pXlDg2He59Iol31j9PVmTZBP
j3Xddt+XboTRVieJWB8UhD7jypuV+FSQVl+01lB8mQPLvvHS0vAwJ0S+K5QJDQcmUy4QfZu2/MDK
lfJKInfyMWu1vIIY0mridu16Q9tJnQLlziP4i5C6FbdTUeaOdxCGQd0SsYTU2VXpaOa8VYa6eKsr
d2k/DDnRIxp6y1535awDGSUkjPdohvciagJvGcOaM3vb9L1+v1Sai4uErohz5GHNEgoqoXVoZJii
hv5UBEtYBsgZhrQXnfTCDLBww9pt7vOQVrWY9uXopx9xiA1+tHTPQB96c7aGIxjC92Xn4ngzurr2
tcZtZCWbrrJ3yuRKDfOcctTc28kamhllzHBu07YNtYR95bts0ubKGY05ww5CWrc1xUDzMLhT/nMe
m+mb2ZplsguKufagys3b86OwjDHCDEJMUY+Gpnal8JrKUVrws4fCQ1WZQLho80csexd5EfjruOxr
HoJYH+puR6sdU1HunMDUHCqY7iRiN1nz5qKDF3Fj9uO47EqroFzMs7eMk9xsB4T5LOfnZqtMYqoa
37lsp3b+AWDVE1e1baV9OGheQn3GTOuohK7x2bJaPqly9LhR2n6ah7cmJr31RdpPVRD1ysnLnTGv
88fGGqfHBChnGpWTzIbIVKN4zIO8TyOQnt73pljxOZ2aZnVDv2L/ohzfaie0tbH/NOq0/YCc1f5j
1U7IFyLuRtGprp30BoX1Ttvro2sUe2sQGSZuXNNWOAOvT3eVW+jpTltTyfKs+aZ3mJZrfZBmDfMD
E60ix4MEfY6D61VoTCh3ouqaFq2lbhGDaNSdHDz3g+ahBxOZS732O2Er8xEsjbIePMEDnuWetYvO
XMYHynipHem5Vb33NcXdSyHJpWGS+FS4kJRFJxA6zgI8l5pZ5KSy0y+6obLMLxXWIdOtNgzCj5Ao
at5kS9q1l0G5ZLc1uYUbTmVjNyEv1vELkjvjXW9gTR7Oa+sUUaCRwEZEAtiBq2NOSdS4I8ImlUkn
PfS7pSDVL6ryPWpLlRVOsgnwyRymQYUu+stNVPvBoA4jp8I/5AGuF5GfZjK7NhsrWK7JpvBV8ITh
X1ad0AH/NUitRlXh9e8ro5x+NiURdKfKpXundNu5r6eSh0KR8pK8LpKhItZA4sC1S7RjdqMJrZ/p
YfZCYhlZlz0rNvNhzplq+xDlHfsRJviQ7UrXEXfzjOPIhUbacChLOtH7VurJ16VkQ3Y96WAZ+WOn
34upI9G0lN4WezlJrd+WxpvuqVW3wW4sp3EI/TXorLBoLBZutMxUkIPq7UTOM3PenGwFBwDW0DGu
y5z4dJXJfmzJWFLxydP0Mb8s4Ul98fUCMfV1Tft1VwcNRt2VWpCXJOMaD+NEpRQ94QS/zXHx5qca
qYKrQTq8c+WKjVYIFQ/hHV10dUJU82sZwmxP3wxQZO/8TLj3puYT4o0urfX94neJGUqXjJuSa1F6
lFTyLGCsqRRRkPmBCM1V6d992SOtZop5/NEVkN0uIOQlcTuvQbJzm6H5Pg1Wr+/+y8pkK3AUU3G5
vZ3b0iTZ7LRZP2cj8bJ9gtIpIFp8K9HE8o/7vi5O0dI3K4pPKX1aQgRB3239AZybc06Z6mWhi/ah
tSlW2pvM/XGhawIso4xCLHHeSm7jyQ7eZiqrfry2nEbL0MMQDDg6NLXjBpiRy6W1lmaOe2m/QYjU
JaMYqA+/umqHqi9IAH3j7FD+PELzF8ukSWHoKtYh4QKZhivW6Ms5D5iXHQ4Q9VC/IR3SEjWPt4fr
YshSVN7jIJ2KN3WR1Xd9HVRXRuJYcdf61hmVhRN97Y0iAYJ4U0Cg3HpUBV3zzlodJ1WxsrHvc4gt
dS+5mK35o4aCSeg3nR11KDSHzsoDpC7uC5eXQP9aa0PHQxhmIzxaW6/qxb+jHyXJSGqOyAcV6kIJ
fJgahEZfvYmMguYN4G5mDO7heU20NGEipZYaY5itENF7byCzwRXmzyfyxTdGDZ8WFagR+vJA0Y5w
I5T1qrxNJSLiiZJvigpPEGrJzvYkqF7b3MMOEVAsnaBNXNM9xsSM8yjSVVZ13I3eEPVZk98Nc67O
fGIvm730zJFCQ8eOejKNhefLxj/ergf2hc2p6OJI0lW3+D4nknKh9gWKHoD4cyj8F4uIMpfub/RC
aFZ0YI/GrCa9XkbdYauaooyMutB2HpC+CB3sV3MZvW0YuhWo5wHEPZ6euQ7OmjjjEts40IQ5z63D
ClbnzKk4EQ0ZBW4MjBY617++xN8a9VVRN2qyO/oNQlv3vAHWcDXaV6tybXPhf5tjOrH3GD6a1p7y
jLFZYk2f3dChGhfnI8aN66D9WzT7v5+JLQ3//B9+/b0VS4/l7nj0y3++yb9jZtf+HP9n+2v/9489
/0v/fCuemvdj//Q0vnkUx3/y2V/k5/97/N3j+PjsF3ssd8flfnrql3dPkKfGX4PgQbv9yf/f3/zb
06+f8rCIp3/89R2a6Lj9tDRvm7/+/VuXP/7x14a4/O/ff/y/f+/2seavhU9N/uKPPz0O4z/+sv6O
HgRoV+Rd/O163b5H9bT9jv53D+TJBmdEoQEwOzyKv/7WtDzH//GXYf6dyxguIVczur9gDf7629BO
22+5fwd6Aw4UvAMdHoAk/l//5991969mz7925LQVL714vtT/1xTiDQFsDllskCLbdUkYfP4lk1Uk
dFEQxRV0bHLQaL1P9mpYndHETlPi3eLndhfJDK3HMjS4FPw9BN/2SWlrRQlfDfN3uzbUEmYKE1jq
d31LZWdOyiEc6EQkG0G8qXbYFwRZ1K2d6ex73y+pzdbGrO0g5RkP4+y4t5nVa9meKspaRaLycQTo
Z0w0QjWRUb8plb3aIQMLL9IVP/JizZKljRxV8YjyHErs163T5uDUpj6dLr0hN7O7otOoOouxgP4l
3bTUI3RSfRENnp59MrO0nKIhqF3/alBqpl/UU1UL1dg7OEwIGc+G6KvdzBuro4ZrL9coJHIXtqa7
RaAiz38ipVC8mwow83t+hI3cdWdOTpQac5HFnWV3D5QVyP06u08+JBnlHyoac2CEHWZofWgO/fCe
ZouAwZCOC/QhgeJy6IhWPeYdRY6wS4ze2s/4ydJCWtfK2uX2YPwE0N9Pe+lzee2ctUC3HYlou93P
6NZjNDMBT3tb49VkR4aT+AKCl1NMMcDI7ltAqWJGtnIwl7AveW1EmpjEx7GzalTLeW6LqLJlau+d
Vba3jW0WfpQGTubsNFtqa5QqvwGKUC3JsjcxFjAPpg/HNrY0sFz/y96Z7MiNZGv6VQq1p8B52JL0
MeZZig2hkBQ042zGmU/fn2fmzVtZQDWQy24UcielKzzcSeM5/7iPlix4L9Q438jCHn9NZmNXV6j8
1XAnmRr6ZLGRJPA1eNV6itQUDMcRyc6wdzaYqBRACuwFNzZEDoarYE2tkQnuAFWRfa6ZsdiHhU/0
62oT4/UgJ1G/tx6MjIojlq8w7kwVLC8zVAXERkEWygHVIUgTHbRDuS8xw0AeTlJfsoem+t5bkEvv
RBsV3zYgqSlGhum7MTDO7IHxD857u3bB94KIGe+wbI66RztJoYI9+PT5FGzzM3anDgRehWVbp7Wc
/Otw8roqNfspR+8InKvjLHQBUSJVkpzbGznqbWcMnOwur8HMEwoGcMYNYezbKvxhZk394hXz+DRO
bET7NSzzIG7rcqzjalnCnwU5E2/F3FJaZmvyTuOsW8WHaY3GrcqnzEwIl11A/KZpgZYHkv86geB/
LVUhCL5R9OTeGN3iHAdLZp8zaVdX7lTlPxu12o8DVr7vw+RkaE+bJvsYjMb5lFWnv9njpM691O5L
lvnNN5MWYnV0Ltl53DUiX+lHUXax01GDvdDn2QKz69M2FZPtu4bpMAHBxC7345wseSu/BZAcxt4m
BBB0WNviApuZoFwtLQhLbJDeWMaBWfhdkvUFLw2NcFsvmUHjRGa4xH1DZUF3CPJKJd4lsyMtPKu6
l7pxpnR2nFqkneULLGnh9NUJ5fAC+Jg/iRHuARGrRo6CFG385f/2VQ+wCrc5eMk93+6FE7OGUy06
/aELvD+pvbj6wyiI7QSpBZjj0nCmKNazYUTgjYH3C1nA0KRCt9zgolsiOKZJWu8DPq+rwe5VmWKX
7E2YDio8ecN5EO1Lyysli8M4PktzYMv0jd7JrsmbF2Hcq22KUqsofCLrRQieBcAyrHfhsDj1tl84
FqrdaLmFyBOQDynvm0v/j1G05d1FFQUMcEmP3c+i1x+XcDc/Nryud1OjLUq93/K8volGw/WvkQ+J
WAOPusnsN1bxKFXUWnsIjKk70IxqjCdHbZyOddtRaksigq2KZKwQ9+zcviEgbWAXY9myiwupbvkv
tdW1EW+rsHz1Em6qNlOaRMTJkFIsN6qfIkHGVBhi28xWbb0B1lvrj5UKsW8o4sxuZ1ecbkd2r/Y+
glbWcRnWPVgmrO+WlPCAd+zfROGW/WR0PBQM7PaNYYMZeFCC38lLsJvd5imESgRM2bAskjqkXT6X
3YtE+v+eZ0X2alc+ps0MoDbObKv+xPUqbnnkMpNvyxRY17aYvN+9DP8dkf55qd/+zyPSs/j1j8P3
+kN+/9ex6vKa3+ck2hm+MKhfTLZw55d4Gf7q90HJsPwvGD59/hzXEED9xX77P4MS89WlSIjRBRLy
EhHz56DEP4j74NI3FOC5vyTg/Z1BibzzvwxKlF8wpNsmfDNZbGwf/25A7/rFQtlSPdhsU11srEX4
3tTae3DqAP+28gp8N3fEsw7RczBFfYaORUXPpvbmn1uHEDvOzbA4b11YzzFhidUbAWXhkpKjE52q
vnXeMILY5sFRtMxEQm6Prb8xtZigmOJMuTSElwpqsziCYcmXcTDVu7ZmCq0pR2J/9XTWqxtpCNOM
87rCG6vJdhhi6rEe/DIjnmhRKnzH3dpi05b5rBIZdECr4dhOEJ/T5teJK+e6T/zaWefYnuYeWgNh
0s6PJI1QoTa0kxDRKYt4DaMq26Eo0gOxS2SGxJ1yzCbWKsT0QMjNDxwCTBmzXQZRvBUoP3Z5Y7VZ
WjhjFEdriAQwYqJqYhKx6mnf+0NWJRnUlIw9bmuVGPYcdMkw8VjfGeUyPXfm4N4OY8AYqNTm8Uwc
JzdKNjdCq6E9MsPi2kIokFqDMoqTQ9rNzjBDaAdniOq3shiCJZ1rV73NXVk5iRUpQ+5w9jRT0ulC
WrsNg2yTOs6EXigIdXCLqtSBRwXL75AtZuZyXIOitJN1xpOZ5KEul6NRtYLkiCmyk8nd7J+eJdwc
rUsHqZ5LjaFSOS3drFPQwuivYHo9NZIlOcwhvfV5ogBIqzRcjO15oGzVtF57W0iw366ERJ02rxyO
lnZtdJ7VGkDlKDs7V3OxDISd1yUwfRfV8862a/fWDMv+XGNErNLKzJcprkW0hbse9SjkxlL2A/Lv
bPkjGu6/h9o/L0fNfz7UwIPG5qf81xPt8oI/Nj+T1Y81jcxZ0hVZwP/c/OzoC1WtIeVHKDyhES7b
3R/nmcHix5/x1xYy099iNf480Az3C4gLnlZEVi7/kSH3d040nGx/PdHIYOSNAcRfAl5twK9/W/2I
WpGG6XSvKwH/D73yoKVQEJeGNM9LHx4Fiv6z8Ad2Q2Y0NX9zQmIWhgRp3H4cyp3vPU3O04I8mMzI
lOUlwui1JiQfx/NkJ6HxOGxP3brsTV2f2/pKDdk1tyyNy0tuvTn52bEfLeN7NfhHm/ogR/tDOkII
vLbWz26y0mG7UvaxCTAQ9R+G0lfjVpenRiMSCSytCIM3h72GIRQWynoanTI/S3my/Mp0EzcW99fY
I4QLnbZIx6wwEh0hoMnvisqJGFzGU+UWcVQjsC5ul1A/etsjxB2N1D5jYt7EOUFMajLOFwHPZc7z
uPNiqyQYox6GVIHTxyby0FjDKgo5HTKtjsYwHkgdSYOe5EnPvFI9s8X0PgWTTvO5p1k7MlLMaj9h
yNJmKG5m96Y1iczQJydjCmNwiauISMLNGSEjeP/9uCsIJrGanOIk2PMiSAh3288yTMcemZO97ubh
02hFGtafpPPvIGwPrX4Jo5/C8dFJX2xkW/Q4udYtU64JhzKIQ58N9OGMN2w7L9vi+0cHPA1zY8jJ
hfgiarzYI+7fGcUv4gJi0mXS2puZw4LitZjVXkm0A01xDFdORmvtytiwA3VjSsZfWeRno7623e/l
4n31fYAAyM1vW/1RRDzvgps5ak+4e5yd0w0sR5b9kY30mFSmHK9Ii+pvx62NncZ7HZH6IR9MIp8v
2YNxomZS5J75jCI1DfLs1QJYsCSaU+G9+XI70HdxW48s+peupPPqbffRsImDDK+QLKF350mbG6lX
5d7V4i4Wj+3KuXEm9PDTvHdnl1V/2YF0XLXWeJHS/1JZxRXd6vPiowhquxNKn8v28GkVkAphfXAj
dHcj1KRqwRkQ2JDevSwxSacwgOGNXxVn2DYEm1kaZCVyvJJ4GkjKpHaRsUbkelnTmhhk1A9NeAyg
pPiWk4IuV6ua0wX6DVFjOodFupUPI1BFLC4E3FYn+GAPRhfubFfeZUGxQ6K0ryfrAUA9McMnHuWx
qWc7yXWUGv0NcOcJmjTRoXe0c6XiwDjLyU0KJ60MuW/6H3373Ac7Yb5mYoltl4atrNq1bhbdoxlu
ToBSqM03VKrGVRdaMRR90ozvaPdQFDwg3znZYuA6hQub/e7OqWHzG7EeF3N+RJ13sLb2zu0uNvmL
rFfq2GjGLA7Nx7l9y6RxJj4yLiovdcWUsqP1e3O5LZBohOaImsq8gm7fBfOnsb1J86vNDlZ1mXqY
6zLtWgYAc5z3tsHydBq8x7LPacOp3XE/jA8W5Llp1nt7OC/u/DSq4rT1Dy03v4Q2TP2igZqujxJl
eRbc2VO+k36WjDaP5s1i1Ck/hiAD3fKnJMPZZMtupwW3e+GfALvQGBv3bfnNF/ZnlkugEwFt+7xk
8mvmcTeEG9UL1kcTzEkwc4k4kKHDEq/Lx9DVSZOVO1SazDwW3gfRs4i81PMQK27zzrRiFE3Jsv3K
DJjbNp4qL+m8x8m3DwO0S0GEz0QIpYyuNsf6yt7Cpd0kk5V/WNCucdW/4M1sU9RaO88or2tvYBQ7
ixpJmkIFrFdxDt35XusyybhcoKARQogmiANRHCd8tdU6T2nomAtJkxyA2yWql+iQ6TK1PAzbWxR+
j4wR5RSfsIDdsMwd1x2SKXM6KAXZQTqm5SaGKrMkqKfPQG/nLTSut+XJFCcxHMzRDR9cp3vuiVkR
uf7WucEBvutYIr8A9Gj8U9Uqzvg8j7brkDmIgCdxqz053A7UsMVCyeqj98Q95S9NHETqPqij94m7
lpH1AYsNUItvfut51tBksrxrhKmJ0UTWdV72OzXlh8hpL+H34AGEityhVHiwtY/F1nNXfjF5pYvy
VpPV/x4xvpkExWZ1fzNvftrhntp3g5xu2xaC3Grn4gyftFfbgFjAtVCby6ZE79Y/KmK2k1UPfHZI
UU5qho9KCshm8v3E8uZr2R9y9O4vTmMljuQha4IF/JrmyH6zkFAc9eL3sMs9zhoUKF+RkiCorLtz
5pkY05ssZXp2d1PfZ4d+hr7iF9y77XQkduNH3Vn5ldHr/ASi3CXFHBE5VozjuZqC8SXzwiEN9YZG
LOQkaiW6NzkQEium8E1cnD5iDuI8kq/93Cckbyz7KJgfvCrijhQ3arFeMiPb0RuNtq/NgyYOrddo
5bPT7mMv8WWXeruftnA+VZudFqb7xiqOelfZS7dfhqs87z5dkwwqsjGbD0vRCJj3mQnR6I8WysOo
2BIurC0uWzPnfhLWC2ER53Iar1ZXHLEYvA1ap9m2/JBDGab8Bu7elkuyev4pCrqTNYQyJbmVI28E
+mnkDjKmTBzPGBKfNC6iFEdE2+LNbOavlLi9dTZudUq747ah+K9W99SYU1nbv+lgJoZRixRNuE5x
JBOb3qhjm9+RQZtWPPt7rH08XoAhWYl8T82M3YZxrCXp08XAhymN4biZ2BG28WpY/PATQYe+qrqm
T812aF67zAiJ4MiWVHm9swPU68ckqqKV5+ogneHg+v3wMBgOVatu795VQZBt4JrCk6k5ZONz47Zi
5xYyf/ddJTxOWa2tpBMXG0uPFN/H0Z1g1GSv6VYObUrXMc51a5AgPbLvMbczEOHev2nmMjhod3Uf
WHNkjYZRjK9Z57vi5A9u9wD/3K5xTzdJGa+TI49lT/VSOTeHEoEQ0HZFAAdHaIiggqZfhHsZWpQz
NeVMlME4R1U8ksp2LhX3EYuKEVxxVyNdxLf4zV0NEN2+Hq7hFpaRI6z33hvKXoO0oojgA3Oj3vuE
zX1tuRjQkQyDmQqwciL7ow6AFrtQcA6nobp2RxfkqCiHE2eitwPZXvcYJWhuGuyAp2i5Hmqj3K5I
Fcof7JkHB+E7zY0xbJIssR86ei6D+QpR9fY6NuV6Gty5268l+2tLLNo1Jrv5yejF8s3l3d/6ggcS
OXQOIjEE4mHf+w/ttoY3Ub+0D7yV7CSL5TGosimt8XzIptCv5WpFpyKi8NyrRxdo2lq3H+Nso1O2
glOXeVUaEXx6z8PYxB/i9GmxOJhx8Ajh8zBuR6ttPnCkNq8iaNtrD0ETtx4WnXEN+XkNuW5p23dj
nThi5wAZvgAYzteyU4fIQl4bObtL//OefHIjpkZPnWEbdGp45Ute6bfVMrJDlKFjDX0jTwq9673C
eg+6rT3nlS13uvHWZ2Mr2+817qZXCIps17blfOxNJuXKEj2umjXb22vov9B3JvbG3NrHyM+sRKkZ
xSf6xu60hnCTUZk/RIXlxRuI/42r1XjVOlPx6Fb+D9lmZ90Mb+Rz72X4sKn+m8ifVbvNOzObyhua
Q09zIVtGOCs4Zt58yvJM3A1ZVO7ceXqWSMxjBcfDPRqJa3dxn8FU52Qz1Y2RzSxAGZXmECZxM0n5
S80sDY1ccQOVwbWtlifdLgkc/2+z4TEo+XA7S/fXMmdgr+SPXFLo1hX+V2sMXosJqY5mS58K7z5z
556Cafe6KD8rvst0reRjVvTDPeYZEtMK2RBAaJS7It/ePMN+azzgA6vIC8p+VYIMQrKPRI9VmCcc
g1drtDUxKrIH3zPfmmm4H5y+Pw89jgnsQ3FuNfYhUv3LOrnf2sveYrOk5EF5tmz0eZIYYHwo5c3k
L6whUcPCFLlEnIiAC8WPzkDa1ROHKUOxRvVPFytxphSp7OlYe83lom9q6dpk/ImouA+ivks3rttf
hScUsucsO2nDCHazZYQ3S0Yowt7wWnXiIesh6M0iNE2cbjdlNWLVlrI4wAChJ6lVW3Jn1FEqF9Wk
uQ7GPm0rpJYVGivOUzFNiYLR2NUDUulUhLV9vW4D+fqt2euf07zALmB3N9Oa6zuddSs+euw46eqI
c7ci2rseJsA6wrvzEY23PiJwy0YsVKYnr/xLxsV29Jxu+2qYmOLwoh781fpVIAfUowpSOmqpKbb8
byzFRWxsy/e8Rc09G3n0e7LJfxGVf9Jp93+DVGBJv9Mf9xdM5beX/AGq2F+IhIAYBzUBB3EvBv3f
UWIHPh3FC1IH9CGXPgSUPH+CKt4XSt3IbSM8KXAd69K7+Aedzlr6BX8tIXkWS6x5sVv/HVDF+s2K
+r98OpQWaE/AlsqbsfBw/3vslJNPDuI+VM2XzGbVdc/uYjBX0cBmYPj3NuYaEqt2Ud5AM45Fc9f1
hIbMhSq/Es4XvS+QqT8MoQEO0AQXaRCWyj61nbybRsOP11b2CZpWA2+QeAt9mXaT/CBu3Nl7hXtu
BpOtPQt3NYBDMXjP/Czv0DbFyV71fvSzMSUo+wpm9uuo1T3ssZ+soRCpu9jLzp7qZ2wqZuIgkH6t
DV+xDhYrOOYwoHHMjHUaD05F7tRzUdvZTy2tpU+kO1Tt0yKayk6E5U927JZV+NTWlQDo3OhoNzza
LuuZYKi8CeqEuqDhHtslwmB7XeqL82eeenTAnspf7RYJ67Nl9HOVwICvcmfXYyh/tk7YtueLJKVJ
HFAUI57gwDyifK3L82UdZuumFZa6HvzM4LesyMF8G7GvR5cABv8gS3ti5Olys4G1XmzO027MH4Tr
zTeih1OKfWzkse6cmRBZEusohTaynIrwSI231B6NBzsLtMFRE+Y3bjsvrzag7w73VH0zV9aBn80W
jEAuaB2Bd9B04tk0+qM9t/k1F81uLjO+vw6Fr9Hq6GSYI8J8u8+OiofOPPPQKWSaj+LoypUia8KJ
U4xH7hXU+w7AOlYmDwNdPqtAMQdn+ol0hW4vp217CCg4S0xDvm1eJG5sIQq8KlFkJEXt2w3YnMvg
j+kRrg0UP6pfhFnbIaazWqA3CnKcwKnRuA7C7t9u3r91jv2/pvW5VMT9Z8w3Ed9//ivge/m/fz+b
bOcLMp9LuQdiGvioi1Tz97MJKgr54CU3AHAX8JaX/HE08RoiUyC+yGkxsbab/yv0Cb4QoEUX+YXC
8iG/4Mr+htDH/TddZ4BAlZX1ole9FLhYNCr8VejTkpjgKss/0+ujIE1DqrRmntMi6k5hxnoalnaN
dYy7uy6fqcEUDxIfAmNYhGxgzLg0xFJu0XNk5R4ma7/v/L2EKSqvtrFZTIxlhXq0g22bEz9HEbsv
XMUkVW2bMayxWday2/e6sfWLsEay+lGOs0wy1RTSSfMu95idhspfy5VNRLZXXqHnvj95M54cUKpN
G+nim6y0MkdfmBCPNbCUuGAqAkrrXlCIcWhqE/3O4pqHXjqOOND03eBAAwfF3bOmfqkQslIwk98u
2qDPC4MS0Xkx78q8bjDOfkXxEtXHshos/2vYVOJ7PnQbBWeIUWNTNfa9b7v9Dpds1OrbLvC2VFfZ
C70baxdiOQp0z8a1IbJ7c/gn0jIwVudxHnEj3IJitMZXrf0MN30e5Y/I//pQJ7zRbimTZhhVdW22
Qe0JeLDawQWEb/bRNNYRP2GRWU33c5Fe8UsRUcTmEE6lu2DVYZZ5yvFHe48eeR6Yi3JN+/jKhpN0
zjL/ZEslxy4tdfshVLB+DhVB62g2RyTUOzoF/Dt3rYj+zLpCxL6T1XLf9954E9bNVtyhhlkwOve2
fad6mRnHzReGSAvIvPUFom/+VdhW2T1UmS90GefDHABJstM/KxkxrRtIwkzG/qPpTvKh2eYS/hJY
F3ElzBiNA3icCH93nlaYR7O7OBfrZY9tO28kCB8iOVQJZba0fH6y6T71MLboppaGgxP0p1rqgXFX
wN2yJkQz4hDAlLxN1sFWKzFkTngxL0RbFwFqmoYzbEMaNFnHx5vXHiuo51bBbsGEHl4N+SUlCf55
WU85VX/9DhmWb5Cj4VOKuWR+eI/qyB/P24LJ4exnnaJLJxvGKe3FOOh9FgZjdQzo1mhOGx0O34d5
+wRum/eLRB1SmcH4FK3VeB8U85jKOsQUbHZ+d73WtbilOabfI6XAejBihbodnRyUZ8k24yZjO9b7
qXLWp1WvLGD4/fUR6cz0kItuvSuInU/tcl2M27BX48PcNli/lt5uyktWaP5qGUZztAUaHfJYuDN2
VMoYB3caOzd2SZt5stsI5lWwbJw6ZbsPC3a27xQL+t8yrjCNRdIgRx3jISExq7ltXlI1uXHJ4mid
7uQ5DWtvKKlVx68a0Ucoe4rdr4uxHN78zBPPy6rc27DkE0cnorKebdwWfa1ecPcVcvkp7KXINsiS
wRUBARsK5ZHAKsPtqYbpB4eD64y7bFUKPnkpHJbgnHyCZeQy5TlbRhULj26W0Do4phrInRIWSsJ3
27L72b4SvWsOT1FfTFYysPv5ZoIjqCDCAEfZ1tanEoh7bD87PbNsQu+XGRho2tcje7K5NAVLeNy1
mDeaHUUjOMzjpWIGra+ycFQWLDreIsROs7UM5NA12oRCXpzZ3XfR3ES48AM+/BhksHzOctAu68aZ
e28mPi8T4eqwVWpSOxD+ico8yKY3MGPm3aVaiIGKOaEnWUC8tDn2ow5Xuz+L725EXfNrNIyN/22r
3LZ8xsYxw81ZY6tvIjKw9I2f9ZvcRaT9WBULz9iM91osIx3AusDCM5RznTbICALmCc//PsKw5JzV
KjjWdHIcwEQw6bVm/S74chHXLEY88+mnwqu6szNVxlOI0SKh6rSGBqiLcu8vHA8rYCzDHf/QDSoc
fQ5LP3wUdOWmKzqDnZaOxhsZhqNBE7rZHLEv9t8cB7aCzP4IasDZxnSagSTkOEUhLrLGOizYHl7F
6gV3+bA2sBstQ5VNBFTqDCjkahG4p2aojLvR7+Zk1naJX7rxD2uXhyezmyW7/7p479PKljzMCMTq
cd5SE5jpCKDfXkec6ka8qG19LrUnFnA3D0t54TlphlMSSQRREAe76bGXok+M9q5DLwwyU+vFK0k8
N8liajEPnLvR/CRYxMJ2hq0DehROABjOOUWia16rtcBttfJZHzIn+BgsTLfvtE6Oznkspkn9zCqn
b2862S7WriwCvnA/CPpXahPxkqIydNZvEs0qNuimaRvknl7tZjeLJkzpJwrH4juGFdv46i9jmV+D
ejckphN2h2+RB13qzFwyZEZhqUuiXM4hqo++eViCtaOJl8hAdBV+c+uTbGWmOCsJn7BDkt730s0k
MLeZhzeV3PomtUrOVIUo/1DY/ZooTbjTkkeAJorM1nvweXfbMc2bEeXTNNWdfEIy/HIHHEYEXt3W
sWFBbW7RpGhm7cJ3b9xokZpRnMYmd+dD3avgOitK/3HQW+AlPY5QDelqXxKKw8Y4sll472z9m0lQ
GvrOzJjXDuHXWsJLE9uYjJkYvk++yZd/bASPm7gA6d5+9MIT4jYj9yHYrzUQwYHW2/XKqXz7uu5o
R78kARA2g1r4cyVKeD30aF2468UwjvX93x+S//+UzbuMwP95lH781Y0fwGL/aD//MaAPS7hY27/M
1rz899naCr/4hONSQGgSfWcSav/nbG19sVycIejrCYO/SMD+HK5RlDE1mzjNqD+xbecicPiftd/7
goKCsEy8VRe7E8nFf2O4xq/xFylFSPEiog1mbGQUDOu+829ZWLaBkarQWHd9Ki6cvF3zm8heHeea
00Q115M2SAcKN1TJOyKexHJm3dZfhTuyzfuOTZoGWszQTbZ1Xot0zkAG0nzzKhMksvXbdCzWNUrK
qK2f1pr1g6bdQrW7kjBfZIyA6QmupWXdtfYs6tRBtfXZeKWp96s1utC6zJWImoPxBkEqKTSb6WzO
cQwBTA6BS3bpzl2GAMV1sOWwzlG+vCoZRPVpnHprfQsDrdaztVJRnU5Gm/upkpZ7tK1LeeLkLb7E
Bm1YnPibzt5dwLkuncUID1J0te7ibdNtFZsXCxRFJzWAp2g8eYMZFs7Ot0dY1A3Im5We5eSjDuzg
3eSxR7ee40F8FDqMXjdZyK8KPc66z5douC3DBmsOMjTrk1KsDKqUxKc5idzWP80I4oDnZVvdi9YK
W4QGdhsmTkf3z25zjXZFCmoNmMFbHOXwmmH3DCqvNb8Su3fqO6ikY3cot6cZv7iJ8czL9ttMsPxu
1vwyqWXhX79UIo3hATO65pHtDO8kohBBHPlNcM+Ur2+b0bdlqvrNqONl1FEHJUs/bcI27hLvgTjg
u460RumXS6gUOfgtHvJ5WtNgC5xrlMzbeDA3tPjJaEnObkuE45I4BAJae20G2KBt5XNAkzhUFI+L
ngD+t5oUjKOczKknAtOAAKOKWkkEB3Ypdvm4UccgrbUFRSWcCT67myAd+67H3utrw9PJNEHNEaIi
3XXn5cOGYMFDoHxdVtE4XEu/MOq98P1uSS1fm2GKNLNBG17yzFFVYBQf4coDYSd4HyodjagjF8Ty
lbVTpBmLY144qkhrehPDhPiKjXTSgREqqR3HHK9XUkdssmUcFcVqqTjOVYcP5GjUM2sNNnCcIyTd
SitkmlK58dwyo5NsZAGRXLQJfXHW5Wy8yZopcC9k4KHQ8TnNoTsAAh9JyunHF6+yC5Eu3bDO32pZ
1B05LtMgnytDzMVN2WT9eZmDqb6ScrCn25zgh/lOD0x+kLeIo/ZIHwkjm8bSyb4OdlS6n7xvoz1E
qwwJrOICuiRtr5ZMg9ZuuwdvnkjHyk1C0PaCMUTulnUmyb8TOXZlqwg7+PhWjDiVEURWt56ug/Cu
ajSAoWgWwzk7W44/2oDxBWuKVu8z8LC2py5rUbkzvdpEDFQWcIZa1lW7V5MvGB885pzj4hDaC9FN
sXUSbjXwfZ6xOCYV1oX61l5yTi6E24P9sy2apSNeIBuH+whlDc9V9JFi7wE+5bshW5GRK7Nqm0T0
lTmcWmOgZbmj9i/f2cgc5dFxXVXfMIj2KFVN3be3tsXJc1lWKnHqgfW6YzU0JAfZXEdsiID6FAVt
HXnaRe/hLQ1G6qPSUlo1Uh1HsJK1PVFTxHhV0n1y2Ska8mvdxUv7ZQ1f3ajk7fDt86Im6MNzhqBT
QQ60xTecLvpTrZn3uZZ4edKmX9s3VDD89Lp3+ANDTNRDLGZGaOZIvICbhG6GVudSBtulCC04bgST
Bd+Eq6KdysKq2rvgAXc2KRG/LZbBrZg282fnQnEc65WAI87vQmjG7UD+gm8Jbksa0aFr7LF9E36r
PwdzM7Nj77r6k5XN+2SFbiKyVyiVQLjWu9ysomrfQqsPbQj/vv2ZtTaXT+V13KRNY7KSjxma1Rir
rmQxIQctms1mouLYN0ktsJfFjQvSdqqUeAm8EqYzhuHJHs2ZpHLpaXnCg4UhaGuy5XU2XaGurVqW
zx0aCDpcPZwNp0nLpU14YJDA42Su89UzvdIxjjkBYg5IqbQMvDRsTdfjWqJbG5pl3BKXUCpsDtQZ
YgMInV9ydkvk/9G4Pk5kmOOFWcx8TnJi9p6F8LyTn9keWYCtkUVHOmSzmwkF009iKeYqXi1/LWJt
DX0Tkx6LtjdzR9I6Wqcarm3ELaSLRWvd7GmDaW+x8hKClxNt8kxWYCQToPghirkD6vn/sHcmS5Ii
WRb9lZbeU8KowNYwM5/nIdx9g4QPwQwKKKjC1/fBM6s7M6W6Smrb0ptIkZTMcHMzDPS9e++5uCry
6XoCW4eLRw3lTZp3A19Rq/ZMUsMoJby9GFIkjoGhcNGncV4Rt7HdR4go+DZE0wb5cZ0W+lgw1upd
6EzO9us37CkCDvzoQW7XkmgynF5Li6kA1xzGszRGS9yljrTf/FWv8qDWeX2X3DK7JHV9tM+C4swl
GXNMXlzXff282kN1Kew+Ko/WUA6vymPjrGNNIs+jAeG6X/r2h1SN/tHWlotWZWLEdWoxbyfRj2A6
uhheoOmnNCSqB7vi4BZD8+SovvR2nlOBSwNnQNK5Sq38bCjLrmcXsFi2BaZ4Lm0cz2FP8G6W7kLD
19oEDoSH0gUd5nrhp5vS2Xg0+KHu5rAdHyX4FuAGloCCI3IJwb6MdHTDMUANp/aY4wXFJcEDTkYr
PugavK2dOO4UXk8Ghh3CYjHcKzft3iuiXoRoECV5NHvbNprRgLO+BNZUcmWFOOuUUzg/fN0OH3Wb
gvrwB7+4BQxt0aqsoNEkMxnA+9Dz7Xc3W4qnGnQJg1JErD2RppDzIYqJQ53QhNJdb0ieKz32CAjS
rRrsV5gR3qBzUekyBfWjm3XBhZMb77kDC1ihktTdZxC6jQ3OH7wDKwHjMR/xF/dHEUMu3NVD4P/o
uRMDRWozl6+1cJzTbrCRDqbIHQkTbY+OpHTm8aNgrssT13RcrHZLMxv4Vvo5T8mR9stBCb+GamEr
8wChB5CYVzflTAqvnG97F3/WweFI8xUEU7ac18ucv7YZu8adRd4TSztnKY6Cy4L7JVCC2WWyo/yD
/CJOxXyw/FuljQ1GLusYpmM8WtVx9QwXoQNHHgcSeM7ywMoXM+bK4+i8A7HGPkrLNdo7dlcd8Oqk
/imIrPK2o2BdH+ueL21ibw/UHexiaSgdafVrEdTiYipdj01rbOHMGdaFcrhB975MQLiV5lg1qDkI
V1kfkmQgNLf3yNBdAXXqqqOD2nLvx21YH5aqSm8bFjgsYds127IGYuw5hxTY+XjaZi9g4Lxfg52b
Zk+S0DRcmCUvx2RW88TRT9+0HAzm3Vip5Som4+zT4uRhb2HJwjd5yUlBJj1N5/VxlAVLn7xZMjzB
g25/FvXUNzSCebrfz2T4NQpdFL5JkqHPZVfi07Rzoq6Mjl077eGHRoc4b7t6W8FVOhnVyCpjcMzy
VbL1ugZmB/+lhjxz3wX1+OHVcasQ+Mz8EnYjDxA/9rDqLXERgm0G4WmSAuNRvzNyKjssxgIUxGgV
H5HfBK9OVBqCJZwa/I2+tJ20M7uUB6Bt2Aq5/MnkIzsNd1nT0EahG1qsdxNDsp/UXi/usjEPX90F
/iUPeJF/2jliwr4nF/Lk4Lt5ojcRfyxbIrbEdj7aQD3TQbJvYOV54BjFYyieuw15VWcROw9AKzND
erW8lQRkWpb0OJN4uuGtPARB29xnEw82VFIbQhIDSnUNtAqCXG/ncLvJ/cIViJaGI30K1PVDmgD+
C92D84vqSclByYGvqdWQDjvdVzh+B+V262HgEefsVmvCRDn2RMySxcimTdJh4Y4WBbYFlkyl+GOC
MX8f4mZ+W1ad3UZqqda7QIxgXthSa3y2accnyvJi4sAOQ+xugdTS7Wu20A7PtyG2sbL66SXothYd
bxL2+RiwlD9JCfBZvLXrMO2jwM3uMCAGwU7jFSgTR+vyo5DG/srdpcYZHRsB/GjNzKWyJu4rY6UN
RtTF01cKWbc+Cq8aH0qxFB9Fi6FihytXPws5TD+MU/bv7mzQQkuez8/dNLh9YuPNfxi7mqRcTKaz
33n9XP0ogf+SaS65dJKJo+qd38buNXmS6LWpBCouzbZEXF0Vza8hoo6Gi9XX2R4iHdnauefoQugG
nYKVVv4ed0wNO6uYAqSMZXOMz4GvfjZjUbxbuVe+j2OsXvDQISDVlhPBiwqD8tKhoCPb8a/b+yaq
5BsDDvaJNtLTTTD440tclrVrY0jhq/FCzoj8bOExwO3SoBnYCvpN9VSZWDzZbWe9A2TwJOnLInhZ
3Yjq3TpzuewXIILlMQPseT/gQSp2LQeeK+SF5teqjfkBbmp9BwxHfomZfvyacmx6Ry6s5jxsW4P3
tp5LFrplOiDjjptNW4/2/FKTinyzSdJDnODsxwbKyafoGDnNDBkoqKEVNobH7YH6NvGkXG/Q1zHK
M45LWcfR+YRpBZ2aIPYvbRnyUHZhOZ9MYlQIrF7ml3f5WlhhQolesN3ACEXlKDABAFjBv2h1lDF8
urVzjdS+NGAvVPfDB1GE5chJ4+ww2l72AW7LGU78Ma9uOBa77vWEM5Qjz1TY3iGtVLc+QPzlNB1n
qodYK9TAFeIuo7t3uW3jDy9Wvri5kOnI041TzgUPVXFINyMfmNEuJKjbc1Q8NO7apVf4kMhBoMX5
0T2i47j9R1RAvRpS15ymcC9azpxkqgbfooeoI+cBkMn9UQAbuM1kxKaYNw8p77fStH9LeP4/ulNj
i/W/79T2X033MWCh+fiPf71e42/63VbjEDui0yL20ENAoG+JpN+laww3G6KCTRBJJTJL/6NdB39j
dbYRy1mHCgeDDdGnv6/XNsUbERyIBQSm3/Z1/8Z+bSut/fOCbWsX9kg/QejBVsOIy0v/Y6nJHLWz
ZRkCPMViMGjE2YIpfJwKCmJ+Yf5iFh/5IrVMBk0NQo3Dcrq3B9d9lRip4VYIyu04s8V8swPbg+GX
8og5m1XcQtOLKRHbp826FifI8eGtzz3vp5gmckCVZVF9XfHFBE7NfMMyqs43Exta/477j30WBOzo
kwIBiOWywwBGXgTQxj4TGrxwVipun/E0f1eiuD/AqQ4ek35d48HMuuzQeSyDIOtliGzebFbruFjr
kJ9NelaUJqEeQlwQq/jIwTi/8qar6KKrRIVQwdHiMx3CCoth1+VXzCBIHKoSpOXjNRzOO+DB4CYW
AVBjiFifHFqKvGec2X36RNSp/QBLsk6ncxBtkc6CsQGlRdWPY7dhGamWmyLufVb7NvnrIljiQ+m1
lYvMYRbZHjE3ooTEgcIAW5mtD1PFYb8j6tD/6L14kAcSTiSOHE4L/KmAK7JCABWSxH2wLCdds7K0
cBXnGeJlsX7RrctRh9Zikou4fOu3yO8acPNgDgbi7LP/a7Gr9aYBWgKqOCMVv1OZW3mMV134qIpY
/gqtyOJwXhWzOevliupppTbFAfHSZy17T+CkO59cudmRLQlodmMC5H1xy+kBmQ8BGuO9zUhTBW9F
OHNPxzgcPUPBGucTtyt5yFIN8FFRmU7kJMT2sEJ7+/KGbH6e0Y0jro905bzlCPcu73z/M5zm3sH3
neEaNTHeW253s0PSTXpLecBvwBTvTlNErcNMCPouV2k/cvZrfSs9a3TEyJ/ASS/UVcXGxcH1Dzpg
DwUUgvCcRpTiNbb0TuYmsN7YeC3XMBPCNT1xZJu3p7TFZ8uuThVbMS+LBZEXe7HVFY/LAj/4tJJz
82sGxV3Js3MgpKoLpDmOMGN0l45hbxhjK+TMy74BgAmcv2+C9JqzVo/r2vb5M4p7ltAtR0uPDpKg
0mcsPSufCsKULdXb4lI3c4jxkRaHruKSvFgxh8yXgIvT9SxFcgNh7+Lk5hX3U3WI67YLcQVXbncu
I2seaXUVXpRQqsbEKtK6Al/RLoH74rXUMjysHNsDon8TvvVxgMdB1g8N9WlGalqTuXXz9K12CRQ9
wx109bWdw/G/mCqrDF7arojri1Yz5IAdnnrJ2JeVsryvN7X1aLaKlnucUqZPck3a6MQ2RutrKadw
vpAVkYK9qaYQJzvUVov7wRRpWPojjPIHv+dww46rBODdcpa4KfkQ+TFOOJXsA5QXvNaWXrPD1PTO
yGaqEO8NkY58z24eRTdjvmQhX+r6GReL0ITXBoK72bagXSkPii4XQTKvDBVLugYDmjpz2lF9+XPV
RFc6BOVMDpxtHImzzlg3MVFoZ5dys1HHIc296eeS++sDzuNQJdx98Z6x5JQFfG3UxIOY+2a8t1vB
4EKNpn9HV3hUHbWS3T3GFKfic8+5NQVMdWxocq0uc4uO2l+ZuyqwHjPf6QJus+YEx0e6Y3PK+T3F
2vyACFQ2DwH0nPuiGlyDnXHNcIXYdFsmw5zNG8SYrNER/Sa4Q+IYP9Yiml4c6tM+ctQ5ddSB0e9Y
EhZYhZ49cKfd1VmXvmcGHO2pVwl33ENkGvRuEgWvocmQ945cEWV3F7cFkgSWpQqz09RScqeWgreJ
8MDYHmdvIcIC83q54dMf/ZNi8lFYq95vrnLw+MXeEvkaJoz2YbuPoWDcKKoqKm5Cso8B90/CyU/g
r5g1wahkooQ6hoZhsisieTLPdn1eYQFkHopTP73GyVk9ccpvh4MRLjfdOLXFbV2JcFtygQ9PcpUR
g8nyomDwmb3XOlxc5ijhyFdflCI46KWViB2iHvt7hid5GaykWmCkNILNFntDP2mm3oT7hR3Es9Oz
iTs4MwuA3eQWmpVBGT6wxR3GPQd3Z7lyZFZdF1Q//Oo4Woe7NsrWxy5TYEd7h0vuVHhzsyFtcmoy
AmdqMDSEzLuFmThWDjxzYrQYx8Dud2ZIzxzyO6gGWL4AdG4vtapHCiqIwxTs8ycr0NBeZLgh011Y
pHkKIPtQpV5dH+YmWu6cIbBfWf1SXk/pDjuFYF7ShFqC+aPwLTs7J/Lvid1gYkDymWcCcPL5FD4Z
ypqAaS8h6zcP40+eCON6p501xjyiDXezXepNujnk5aL40+pspF9bhVBq4pZso1sAy1dIWuKUmQwg
ciHtud03q7Yc9mSjkOQz6/DEBFDr9qqU0aPbsVLbTXrBqY/hBPdbWZTvNU9nCnzWkpsZXend7eg6
aZowwXpPs1y9CIpWTfBFljbkpGAc95EsFvL+vCPvnGoC4r6hMq91q5t3fM4hGG4qAHibEUm2S9mz
HjG45C9r1cefLE8021KOCAJJJeNFBP1Cogw5z+bRmUdnIGV4PVWNP+/SHno+RiwjAO5BhNJwGkd6
5do3DfYsOJHtoWHRGzxEfG/03m4dKHVQyglB0Xk0NpfM9jCGh8axvqpsFN1RKl1SiqgsebZmkcY/
4oNATyLtxC9zXHY3RAjJ8UIqQPss8dHduKxHoqTkYY3Z15TTbRqmvToxZCWpuFIcsJhvsxazR1E3
dlJl3Jngvab9wcu7iZYWy2kQmubWJtolPf7ztFgjBstuIqVbYMJuj5UxeXrM8Pleaiyc8nTclo17
zfZlPVmzNW2vmb6W13nwmvkkmOf1lzeErLn9kdqAAyNi2lyOJoIczty1XorBk5/MMNYPKmGyx2yB
S7+LlI7fJSsrf+dCVP2C74Dheh1l/5oabLdHvVreJYkDQFN4ctk98S+L09nQzuUNUxQQmrJ8lQwp
RPRkhV/bcqy1JUHorYBgccfwusazNSWF4YaS6BoJaWu4Li880yv30Bd9em4TVKdiBzEQv91afOqM
BCAlMGPzMA51/xbPpvzMlImrvT2TysR47RVvvc5YuFMs1T5NzJdfHQ3Nt6UuCIpTdBk/DmFcnfda
Tz85wqZ8fo4ePngmD3edFAbRsHPCmdOPLJ+LoHB+ucOyPsRdv55qrB684t5y3wCLN/dMhBB9kIMI
WC45/gB/VOQq/DGL35m9sx9LWAc/w4nMYWJoG3mX60BZwVQt8aXyBKcruPzQozlhsrzgSrkySEZ+
0uVlzeodmCe5WlUD3GJ9T5kL5r/oUocgoXdLVpp+j8tHA1ZpQvkuiB8NCaINNh01TPIxs4ymB8cQ
c20zE90OdPcScHXJfxAOWeOHBcJvkYTjupw53PaRuKOKRTy+ciz/pkZNarl5ZwnkEIjHxhvn7lD6
dTAcWBJbP9xqZkTuRVFXh7AZRAEkD0TMcVik+pLuOLz5VknDitCsvA86RxPa+a6yfqSm0R8Ceeex
5I6BXqkoWtsVHPSfFoBObLvWcuqOsRLr6bqmHkeFeoMweRlAOSQPIxBzAzBcu0rild2lqT10pxKP
TryjtYEEU+EMFe42q1LxqSoHj+MygkG+W0NO0wkxWMH9vvMloIVlQ8NyOrYeU0gCuPQsX57zv6TY
BkoL/YBTlsX+uyV0yGM78w5sGxb/ytTAzU6HeCWI2FuUUu58MYsfwvFHh+DZTJY8gmCGcqMa6UJ9
ahu527JBX8bMIj6kmtPuHue6z4F1iXm6WMIrfyquErzAnuEBJNVsv5EDYgqccznS7WI1mHKjNFQR
kWp+6KHQxnvhc5a3Dlj71yGyvCyZJvY1YB7ql1S5k7sL11hFB9Ya+XPeZH10DFcrXzGZ4lvaM4X5
4GirVH+tNrs3XpJjl4kce5Ud+bpMpyl+yuCQooPikWQV3mFDtt2R56MtO2gvPkMknsIFonftRIiD
fS3yo290s+zntGe4HN0GLcdStStPI5tik6QLlK12ompJ6fkT95rjGNTECdwiM3w0xKbzPYUvjTwZ
FzM4O4fk67EsKZHYBQIw7B6dAKpa5FsEwmqXJrtrK1Aj5isscFehKenQLLPI6ej3sVLyWAG3sr2a
FkA+9Qwu4Ti1uNmTcHZoJKlEis8T/3AhHmqPxd3eszLG0lCvmK06mjXyBM+sgj3Yibk8adYKVp3p
uk1Y9RrRnimqctHECVWWh3Jm40kfDsI8cmYaE9HjyQLPi+RFe8KBZnxEYOqq81TYUb3zallxy6gc
Kfa1lNxl5ywIruO18Qi0Zdq6Nw0H25NxYFW+A+1exVfT0i0mcbKIX63ScfxZDjAekz7cZmLHdimk
l8wadZKzBl7Oq9Tpi9PaV/NTX1c4FaWQIGC7GC/0uZvbcfZkx72yKQGqdA/GqKYpeYALNOyW2mHV
x/cFhWgdQYPvQzP4qFkZjyHW0nQtnPQ1l9aRbi2II/UclUigXs31638r3mONwWTPQNintK2lbAiG
aca7OsM+g8LisL08xwKLe25s6gpFnRaR/MwN8yw8zXgwd9eprofydI0yiRrfcPw95flfZHy/N8U+
xp2kzuS3kk8zCKq+oguX8fxb7Y++lX83sMgnZpEN7sqlLsr9xK4o5VEKu22uWcqvLZkT+HssJD2e
lE7drOVJ+e04kN/uA15g1R2rIYNguX47FNQUqAHbEm7zfbaZGEpbr85JuD3e96qzYu8c+wdnHwUu
P7qZmNTrayss1Lo3a49HAts44nUcLP60p8YLH4W1bp4K4p0I5DMYN3k3Yh0q9lVdpcFRRmXo7K3Y
TrsT307TcKIqjsPgriAIGXHcn0Z9pk0X6ptFLvZ8jcF2ai4c7hH1Hey5oXhMw74GRFWks36dg4zr
kdXvuob3uHPS/BJbBRaTRVejOc4Lt/hFzsM39QOypnYxEx7pO0rTx+k31woky5LH8dRjLegZcAeG
dLYnBy4oLC9gQ7G/NEu+TpeV+rbF/GaR+bbLMMHLct83QuWnbulLB1Kewl4T1yvJyzEvnPFAjVNc
vleSsEEUNk1/LrtxU+zcqDP7hbe4OUawEdTl4I2L4olKGvRELZm3HFawnSD/vIYZE2JlyUbq2xzk
OmGMebbUrUO03IkWNEz8MwcULVkkOJ+FPCuqZhrPeMBPXGnBMIj7HgIXbNSwxaDk4UJoTsIKrOwR
Wicmpvk3Q9O3uYmAL0YnLzbepRWZadkjHWOFAsSDajyzSb8vN6+UbrMAKW6U8EOXbzvV8G2twq+K
zUrIeryONu+VbdC4yKTX01uk2IavZsRi4n5btnB7Y99qecXdodtcXRm+bIq2Wn95KBz6H3bpWhof
B3Pd88lszjBhd7FhAeBgGGMF2S6HkqUgqeeKit+k+DaY0U1ZU4Cw2c6C2ogz1m8oV9g+REZDVtm8
UmtGVZWF9/aaxoIGGjNj7ksx4GyLZ4qAAPVshjeaw8I3p/Cr9+XbENeXETZtgncY5eq5mM9JMYJO
qVzeZ+6Wm62u+rbYEc5HWvEHDFN7t4njt5qqVeATjuC04nwb9awSqXQ3oC1+8uXHyheHm61v/rb4
Dd92v2Vz/mFwnTH0iQE3DCd4w1G0mvWEDbnMKhj0fJm2wPAyG6WvazkVU31SdMPIQaqzHdXgpGlz
PILCAnsAylMK1msn6eTg4vJc0S7l/ezPQ6/OoO1FzTIkU+NX8ljFjVRHW9D+pGBVZqN8wNe/1ju6
DX1xCDAC64+JpiHs9nU4Dd6XZfk+XJ2+b62LfLCJ6wZpQWp7107Gbh+drgn6Q+QZAUBAVD7pOvwF
xJA6RuEUw50/9SB3x9yVvnX0CUdGCV0ahMuxvlgTT4C4Fqc1oNZ6P/edkOfMgvN68EHnsqPwJjbj
J8Bog2g4AS63Oj/hjsTzfQ3INDr18zTw+bBFFt63lb2YL4qoqKfdDfXEVHmhsaZ1JywHbEaYps8C
njwMyTm3i0rqaPrI43zWVzZczvxl8EJ7dogWOnh12NI1mUu8ULtuhYiLBbt/T8thSd+UK6rpsUpJ
xQCMsFOmhN3UiQ1T23ajKpcd8fvAJ4ZU5+NjkK1gs1bXjfJPt7CA2m1mGSMeiIw3E8TS2Ad446u4
oDa8wBoCsHYuunseSClJkmYoJZ1STq+ATtX9eUlg5YndkClPZqhbYB4iTB42nnL2YCHWHN8iX834
32MgdS0wyV02NGcp0bSeWBpcqr3KDUkrbfL6y17S/ouKdOcZsQ17DW1oRDe93ud4WGBPkdxcaezE
9VFh5YuddrXONjMcQXpLhZehVINzToLIAHSWUTom2vERqY3XRuYk8jCwApWRnJMd5nDuYpZcHkYr
wgqAIUQr/HYTcCr0cRr+nL6KOBX1rdPsoxiAMmOZM7qJjIt6ZEVk9y+AFPJPC4BRzD6psh5k3sUA
jRzZuIeFLRNqbMUX+6w1XX47u/xNCdxSdVVOUaaRsDXoNd2p4sA60wS3rduBLUUCiFC2My81kBh1
/UmlsXke11hb+6KOyJzNFnEO7iujXPlqp8Uvhx0ov0K49Wg1oKZZArgEgfYoGBlkCSIsH72nwOLg
5YHcEaXKcWC66uEFGRsjblTP7n2plZnhKC7OB2NadqRFs7qvWnpfEh3lFs7LDezaYaxIpjUI6byE
ccvs4G76ijPrMtrbEpaYHhVUM65mpnHjAWdMVrmGb53RAVGvjHLVOZw2opY9V3cLTpfsEK1heUMI
0CNviAnP3aVVGNxQXBaNh4U1+z2MrarbM+rlX4qD4j1LEd6jWQ36QcXLVO64tYEvnq0xuLWKTLa8
RJNy7y35PiecISgSkkM0LTvRFpvJi3KNH01gCyYN6a9XcViQEhzMyjHTkinn0XWmBG2HqjOF+7RO
bc3wVfrOvlgr790qYm248cnm15bO+Zq9jPInVkX7ped2cYlhE29rMbXMMxSPEpkKrZhpK7Us9exz
Jl7oFcvY+Gtr0Y84muL8LK4tbNgk8aAzuA7PXSAyob4ysUU2jB9dUu22FAHvcRddenkRNccO5ANL
W5dWIjxvlXvmFn7UJ7DkKEBr4QEn4GcQbgIZbAAcr+S0DMjYXveltEPuLHXll6DFRe8fLHYlzmHg
HpifD1PWcVDegEAdIStuzCpEhVudwOct6cm4ZFkNb6UrcQgfIVuMtNlyc/J30mLpukMVw57KngZh
SEQDg6ccLNYfjL7iAZuceA7D1kuPZm6yR4pveq6lcsXz5bWDefcGToH0ADUrDWLdzFA+VdFkn+es
VzY3g6efY2Yd9L1UFZczG9xrKCeYIELRWXe4KoqCDXm34BwZFSrYVLvp4+A71GK3mecsCch5Bvs+
Rg655ngY3UnTTWDg2DduS/ox7kEf2U54uopG2KTK+/wFix9mg2b2xOkK10MeI0D9IyQ+ukx3SixN
BbW0nBoigJP7wBQXnmNhgac++mVg9nYqIVoMBp0OxmrprEkp6NJKvN4bytdx7dSvsp+bamdTzvYZ
+kAP74UaVbwXdCxjOWRzRJVS1E33ZFNj60LwBl6rGJT5rvdV+UJY0b6DSVEBC5L+UFyOvL5L3IQx
RbNTuj77CFAg8HNAyOx+CFX6slsnqPouFvzRsgdKJ0Mnv5+bsftJ1gF49WL34zMGiGwrRKp/bxL/
f7H+P30oFP+7WJ/QHjF03Z+qI7b/4/fMi/gbmvoGroiDMKT0nCae30T56G+ARQXRcJywbiQcj5zM
74HyjXoceR6LWdum2YE28f8W5Z2/IeBvLQ8OeRhyNBCO/w1N/s9tLCHdKK5LnUjoIPNTA+P8JfHS
VaOTemDuZ3tCZiRmeNF7euZovC7HP7wnv3dW/EdLagocmhppuPiT9P/3n8QP4t1wY8I+f5b+lcPj
JAX0WLcRFNsc0nIDVL6ojk1ov1NRQ13nP/+B+Bb+WInx/attaSOxRXoCMkR//oFMdTr343Kf01hM
fabh/l2irP5aok1ngoEPK2IGQ8f6P7ae//nP/kdvqwi2HBP6FG/vX97WVDsFWCkMq3Zh1/uR7+9y
giua9DCOy6z+F2/tP/ppEdQTz/NdL3DizXXxhwYaVuKq5cu/l6yg8CYATuWMrLdzhUYOnX/Luf2p
HeaPH+Q/el+5F/KruULAlOWq/eNPw+pEb1wN/zAsAWdys6HtLXxB7g84A8IFiehSvK1c/vjn7+l2
gfwPkuX7AoLoRvMYuUd6pLwtvPWH33IWQSU5v2Hnp25+7ekLqLB7l8L7IPk8Jvgtsn9xBf2jn7ix
x1mLoNGI4C/vq9tGSNFDswc2gpMwUngyQXfOF4F08wceuisdvnr6F81dXKJ//UV9z+dhRA6OP4nD
/eXioUGsA/LsHmdlYZhnBwh8hU+evf60eep16KZX+bfRPvw23TsqF2f55sSnVw5Tvg43g34fiOV+
sdwaJ97m4HdwrFNIsdn6ZTHM63a+xe5fb85/qFMZ/gRnat/1EArI3p3r31qxGMyJcUenefJr/OaU
hukRi85I9QOtoD2+fUFZFJokea4bX5fzfY4GYPaEEmCJckWgSQ2UdB/qTMpznPUwImhyJuZlFyGL
wton5Hkww5i6gFHDyU3wM8gxwWvRdRdRRsazPJoBYe/oIiDlxHAolFicpFvKciYS7AuM5l5Dv7Rh
74nARIoaBWzWzSdMWvPCbrAAGuMUFVxgH4gbffLBUfsDYCoKYCsf+tq6USjauN8j8M5Eq9Af2ElC
6NWMBDGsqtJrKI6JsFbj5K/D9W3ugiKn+Zxb+k6X0oPNNZYdcE2L2sAIu+JbBpcLe5HPxbWPmTee
tHT89iQeRxGRh3Kc6ojxOfQOo8suCkNLpq6Dxbi4eMfIP7PRfiH2zgr3eBSXn7gncYCSt6cE1fWh
f4ignNPTsvNn/9mDcsz4SM9me9YA8eJYxyCxvJZdwd5eL3PgvMRezrDL3DCGzTU9t+OytV4QHzuU
ZmzzZ0zz4DSQu4I03W/dY/KOA4ttXSw9sxBrk4ntR0oZhl/1L9Z33pYRl+zt3LlWStC+nfpKX+O7
9PsbED05zb0+bNZjrhpOuDVsecICnRGa++B3lBj7SlTdA+wq8vPG1qgKOeFt1FIKmIgUFwGiFIR4
u2wyMi0ysF6wUhIY39nGUpvw/lt0OlqcYHl1s6JeLsk3uuiCvbdVa35HsKH5kl7biCd2xmAl1AwJ
M2IjIq4dYtDZB02GnfPgRyb1jrQcEZVD/7egMBBvNPpltUmn7GSMvLp38bamr3zBsLBWk+0Sgg/h
+IBb7cJfU+27PV6kqoqTxVk138eYUp8EHbrCNymg1jVhz8Hdzjy2Nx6eWNwIwl9e8jnWj4sxgOhH
1HrwsnKlN6RIW+sB3VW/MNv2tBrzlE6cdcwdzPezxJrEXvSqDgfxijSUspYHooRpuGMHtVglgyE5
e//aluOEP6IzOfrTykS9axCf8kv2QR1fv3JxHnLhrE+NV4OrcozzMx6q+tXjNvLRU9aLo4vXpA5A
uuvbDOLn+zCCpK6WVP7UbhrMiV0PtP6YqEeSqqEDEnVthHUn+hzcQRcG3ke2FTtgzG/9BxITssd3
HvN+NswSj4WD6INqsnpMiLAmfnluHmzFRRHSIeJflrAr7EZ0entp3mjkDYAshAHqQXs2UyD36pD9
52+EN/Lp9SPVBRYa+/mIfYYNce5vXP0WWz1FpB21VVPFKr+h48HCOoAgK+2A6UEo/rHLxzylUxXL
xHNFs80IBKK2SAj0LmaHvBW0EmXZCsnYonSYFaIn6eqm5n2rg21cNrZL6nXnGvP/5htzikcraFnY
pj47YOy4c/Aio8qxdzF0PrEfoK1ysfdxeK/QfTBM0DzK9e77zds4l2N8sNkzNEe/7GDcCfYA6hB4
K2uNBpGsu0jpb2muyMCkbAlouE5JJGTLVYrJl5iYG2b3KOMEBBp+rbOIfX9+g7ex0AfCcVYKj4x7
TQo+ABPeLSZ0lvGeQ4D33DQTFQWrb0J9vrn2xMlmURBHGKe0PnSzRHkarG0wdPu6uPJUxUp8GNtu
PVI64zXc3nGKPAhYnOWuKVexUgvEA2nX6JHebL/UA5xsip3rA7BTXx10bUX0GYwsaLIvmJ9Z/JTJ
MMsuIRhH6SlRHXc4+psv60KVNUZIUjp1/onUOA+XQ0+2YBcWkY+M22P82sOx1/1tJZX0L7jnhgVf
xE4yf2dQt09NheWpw3w34Amh1Nv0hyWY0uETW5XdAqKVjX/FL7auL+MUocapLM0WHig+TNP7qqR/
42YO2Wkeave/2DuT5biVLNv+yrOc4xoAh8OB4Yu+YbAXG01gIimi73t8fS3wVt4SKRlpOU+rnFSm
UYhAAO7Hz9l77d6OnqohZV7sVYTgYIhDc3RWam7YImDpRek/0TGFcshKYNUFKr0RkmXXkwaFyKFO
Qb4hJbvJHR0Pd8HaB5ijM7/5eMlfiRsn6BrT8hFpJkjnNte0F4gw9c5wUKdjkWFKvo0GzB1LY7R5
9cxUtnizs4TmDOnTo9zEUtKLch2/OuYOUxvypWJ+WlVobLPMJod6ixEir1bgFORzE/I3SwxjiifE
1LrlLLU512jVQIazMy9Yaui+n+sRAjuewbp86gN28zXAlVIsLN/wCaHWHagp/ZB5dzaxYrDgyOV1
2g0c1eFB2AJRvoHB60gMNvLNmpFRwuyK6e7FOCUQpWMVFqh5bM8ZVtjw2zMXb8l06qPMMG7EEDh3
ZBzRtXAK5UxrjC5OvcTk0Zn0LSPaT6Rf9/lNh53D2U8WiTIEdwwILkoC1NNDp6wuPUHUYYwMtKNJ
78nCnuwHlu82ZrycA84xCg+UUz+46sU3HPlQTo37A9eVdo7RnKlJ0NjGOYJFpsuYVcad1MMCGz5D
dht2vZ2LTePnWFYGe0AvTO6LUxGFRl7SMmdrmiDeNUG6iHVDFjuLdR7mES9QD34HIzfvlTN0y9ou
TUJJ8s7/DtdqJH+NhL5F11H/MH8JtO9mYZsnJov06EoZWIhnEWTOSdX29EKboT4jpiQ1T2UG9GYZ
w+HRNrZshnSppb5T3fd0aLUNqh1hPw3O6GZbBHhesmNabTNBalFHMI5nBH6oHTKVDoPmsHRSYpTe
JojH2t9owH0QPEDxkceSNym/DSWO9jPmX8TMki3NQkPUAtvmKkCbiroxoJhY+tA66yXTQQ5GaBVQ
O6wYzVoPFquVh+migUQvYqtOaFNgSESAmXgBtVrtH/AwkR/RwF15UsYE5NhX5khN6o6naeycal15
bEbUOmnsblAmj0BhmpiFOBpC9BC49gVChgKwsv2CVgjKPxhqqyL+Tgnfe41E3lVb02bYvNLDIIzu
U5euKiIqbp/z7OKVT9YJj9idLVX+pOGU4euYI0pbU1f5rGEx9R85tvDpgHhThSsy2szXbkjCc4CG
w2Nd4pSaAumK/jpEnJOvTAZ47hJmJKenpm/m19W3jmKC0r1l7uOdC2T5j11q6T8qy0R0LPx2/G76
Dsw3woHEg2PQ/yGRQZYPfRVgJDElH3rhW0V4idA/fynAvVzZY2PFmyxK4x/uMKV4sw2DsqQdxhkk
z1zgIqg6ikHWYuxx4xj78Som1Pqxri1GD6bRYWBkaaAJ1VU5InvqZJgHSV6bP0A5TPcJCUsZwQcq
fHFwmeFlzAi2wXoOj9GqXCQOkDPqK9LL1DOkpejGtfDUL5SgRGWfKjy6bHicLsOU7iYlQKXvJiLF
KQBdv2/ghhvaEzxhG4mxTu7G0JN/TTaD0hnIjXHyo61b99LqGXJbS5GOHRZYdvdgL+rYqem6zi5Z
/c0xy8AN6yDqt3KNLA4jgM15g0n0m9cWrl96STAQDlzy08VDPttyi9mga81WXWo0XLuUpv7Jm628
o2rdaMPwIT6jwkzuEM5iuCz7tkEU/+YGNpBL5oyhvOlJvPmFGSzo39sBfBreXQzF4Zu3mC6uiEgL
wHKcgO2LOI7NTuSOfjVlxZtDeZzNyvLNt1xUs4c5iAJxiyqbpneB9i87RsFgzVTb2f1cvTmh3WB2
RXuBGV00b15pRCLteffmoG7f3NT5m7OaSre5bfrZb43XuDjX31zYxpsjO3szZ9tOhsD8zbP9dpr/
b7PwX5LGxCfNwjzNSdb9lY8z/8HfvULL+guDjqBcZcWQyjHoOPzdK7TEX6aJnAPxpomwESHSP71C
zcD2M7dE+J9dNjcigv9pFmpE0LI8uEyz/s5coxP1H3QLrfe9H8dglwaNKw1lcRSkEfChB1OVNZqM
2EYl7beVDYlPjrvGcKbrdgr1awBePHV9K9EXGGX3rGfgcjwm2zfQtmBwRZU+7fMse0ySDEuv5Vdo
sl2rDWg/ZkAtAqiEc+pQml+yEqTBEmaqOmWobNlksWoggKr99raX0rtLjD5khCqa5HtRZelZnlV5
u8JuscB/WU0rX1nDiRmpO49GvOKE4WB6GIGL3bTMSIhCqHPQfcE3dLP5vdaLvOIoU6DDJBvC3uo8
8SC6e2cdO72HzS3Pnge3srXlL7/9H5qiJj/bL02t+YZK+jwOvx/SMleYH7qigZsaY5KOkgNvYtxO
eD8P0nJwmHKcdq4IVsULNGL9wYLtxrfSA63bNxi+0bkjFJ8w03gspm2OId9CbdWQZIT800OXxXkv
vKnMdOhXeWZ1hyhIpEACzZnq8+/wvrH79hUs+JG0x9Tckv7YrkrouyXlSNSQADoCF0l628wch7Wt
hc66ZKC0+vx6xvu23O8XnD/QL41A4elBoHpaLbQAmB4hh6Y1MefOiNa6YqqyqRRzSWtwDszkN5wj
zpIpOU8S81B54z2mhvUM7BwA23/+wWbz2v81KP/+XHiAHTJ4sNrRvn//ucyqHnqee0nVwaCSk1l+
wFDlfdEf/ONVkMhL6NRwqtWHJ6bQ6rJWquCJQfV3VlVGtS4FwMzPv4v4w02m2TrPBGi56vJjt1WI
eMKM79qo/R2N7Ti3tG52qPpHxJDeXdAGDHVRX433ul3pd5W0oQrgnoaFJKbyNdDp+oVcQSBdRcBK
b2RivI9p/adhJnhNrckjqa8dULG1WE5W84C+2+kuZC1PnFrXby8NMaRICukd3uDTzx5KOnakQXF4
W0oyjfzQRFRDmUslMTG35jBgJPtB78wEMcAw7UUmMIu/3Zf/blv/Asr2yyMyZ6+/C0fftmH288ev
29bbH/y9b2nqL8xblu4i8ZVvGxTP/t8bl2bAaFPomQjc5NUwxLyn/HvKZf5l8xzPMy6eM50F5J+N
S/3tV2W+pbsGzXcl/pN9a943f3k1JbMK/iEkpQKYO4ut/qGlHjWD35IlfNKqvvoxJF1GAnCD2HJB
mHiGHyJMrUuJFCRfecS3tGuzN9tpb/tD9FM6bTruOUz02RcL2fvN9O8PxQbAVqr4j21/WMdSusq6
OSQcYcbiJk00+Vj0xO+tbMuLv7vUv9/cPnEfAIMYxhev9/s1+38v7Rrkz4t56PdxPpX0dG07FZ0y
gG8b383kWY+4FPZNqF8iFwmefnlU/rDN/elyJsMMihcTf7KYd8FfV+x0EI5KItLLkkgtgqBKn2GZ
Zd89J6fDplL18vn13g/E/v56v15vfhx+vV6k2ZCHopNhTsHaifUCZmWtb52I//fzK71fjf/3SpRC
EgURg1TjQ0EUhFWRj1N80pIMERColn0UjN3F5xf504PCrI0qTsH/Vh8vAgzNbSG/nHJCXrcjYoPX
qgwrGGt1sgdlXD7hiexXFdTLL74dU+bfXhuOiTPY4u3t/XAf63giQcYPTihBHLg7oOVRtfX+tTNJ
5xpOVHfEbNgtQU9oxKDkpVp8/sX/eHddxHDoUCTvyYc3BGXjGEud6xMatUbE22/9vqz+83fBsJgq
8kW5imPPd/+XhyWWThPByzqFTiifWx0ZLaO96GqI4+BkFlVz+fl3Mt6XfG+PDNNvZnsMT7mo8eF6
5gA/2ZT+CVJhfqyGQnvIQzO8zHXhXTmmNjxyCKu3I46Ihd7Ger2BBZModB0ojT//KH94TXgd5//j
tRScKt5/8y7rWDY9/9S0CTzlIgEMgwUDbHX+VTnxhysJh3BwmhY6DAJ9/qF/ucdtpdGG99RZZzb+
A7zFaD+7RzY9WKjd59/p7WX4vyrs7fYKOAe6yVZjMKP+cHvFCEypi8VZZzX5t4Zb+Z0IBueJxvXU
Hnp673fKC6JiiSc//sFwYShWLTGeV59/jD+8ORYbDt/UsSgHxYdbO8Bzywqb7PGiRZsqazUui6C1
TsUUF+uU0fFppGV6N1H879PEqo+fX/4PC66ls9xSJ9ooO6z59/jlfqdTEKkObmnux87OBHmziZNA
raKY+BAQ9P7+88v96aZbTKwhO4Bp1dln31+vdS3KQdc8YzZZQtCvZmsgjurcwnKr2gea3sNZRY/w
PtQcAy9/Ju4r6ElfLBfzT/vhp3/3KT48ZSz0GAMK80wmBVu7BwXqFbJquW0lPd8sGpkY526xbYQb
fPHU/WGhsgwH9gbndlYQ88M2YGdxEOKAOKPNOh3ixpQ7o/MJJ/n8Nv/hLeIwbyDTh5QLC//DNtr0
8CqKwkCMqDdrhm/kRwY4KWsjaw6fX+lN9/PxVoLnFbZJeYakZH6+f3mAlD91GvqyM6bUkY1fBSzr
QuROf1UbUGAQP9v+adQxXYTmaHLsruMzGWlQIpi2lbe4zPNziXf+fCDiOlgwO3XGL27Gn35shFEC
gj9HLf2jDMXJ6kCz5HBmFNV41lf13Hp0k0sz7GGF+8FwjXjf/4kipfjqYZ/f3ff3xtBnYRF9Gkon
w/jwsJNTrtFntI/aGMYXXhLC+A2tFtmmXW91maArVaMFFxZkmGfgPxlKZe+x0hTrgi1yXH3xU83P
1sePw0ARoZGF0giV9/ufSsCBz0kzOdKgTTYe6XgnPw3dmxDr3YrBoX9dKdXuXGPsVpPRG7DYZXf3
xWf4fU8z0JCYEJxtm34G1fq7xyUKysnNM3XURFifcmMiZ833vHNZE/dRSZVdu+EQ7rJYuQeAJRXA
RZFd2jnp9V98kN9fkbc7AbCGm0FX4sOLGLWD6GAlH0n3jF48W+JPksPegOXE0G3EADQyaEBsTsiz
wCr16hpV9+AUyEGMQEz7QLcJDe2s6txBkvDVSzXfhQ+/lMm+NB+RTKrFjy+VEZrprBA8Sqx+Gqjo
QK7acbQAeg7tqUx/EJeZoJyWGYTCzlunLbIYCvj2yKEkKBf4a8YfX9yvPzzLpg4w12avpKH3RsT+
5T33rWbQ4lE/NoWgmQJvNLnEYlwxK6HkQLSTXI9ujbWjrX8EAA4XCFbdvdfl41VA8058UZD8YR8x
+DiSEyE/I2Xnx+YGuNkwUOIIF8jfIoS3mYoNSPxhEjRrNLXFrUUC5vXQ4XuxiuxcE2wxn9+S33du
PoKUDorIefF7a4H+ckfahvidmqwJv/OtzYhUgWl+qxPi5A5wv7K+vUJMrW97o36MkW5+sZG8LR6/
PSNcGLkoZkXOZ+/fpDCzWj1RxjHK6nJnaU247fxcbRQQ8aukco3vBiHnP11iEpCh6KG3H9xkT4+G
gTz3aEVbv/mPTx80lbkZaODoVlof15ck0wYPCdoxzPPph14ZPK8kUeY4WH0L4BxS6WChKO+Qj4LK
+/zH+H1flQaFMksKtwJm1IfnAYyzFQs3OjoGOJemD8Yt8WTx0+cXMf54FUtwAR2lrvuxWmK2X5jl
FBwnNebn8Fi6fYV+YdlVGKhEowhQ5pnYolvDEhAPFgqSQixHFYhhRdzD9Jg3FtzKzCn99eef7Pc9
jq8P+h5trmTTdz88DAkQDbvig81C4d2QG+l5arnhxhtItXYy/Lxj7mW4Erwv1vP3zb+5hrZd1IcU
G7bOWOGtOfjLOxCDqg2yVDs4duwkyOidqlkWszVzHWAgC1d0AIF2krKKWP3zb/x2pHv//HPOnSsc
6nc22I9fGbkblsUhONLDRZdIRhLKEQJpSSq9q3O0VEzgy3U6DVcAce1j3zPnktpYb7Q3wqxWxZcV
XLslosPmRiFGmx1FV4ijyLos0fIRFf1c6e0tcTXiMEaY8zOAL8sKAicBc170Ra3wex1OCxXiGWMT
ShTW2PdvM+KNBGOdOpgMgHd2UlXOakIYta0kKvy1MCf/i3PH74/yfEGHR4bDB+LyDy8MjwukMcs+
DFg9ocQ75SYmxuiLXfYP34q3UjfJa5fz6ebDRfQwAskVyUOqGd4lugra7yUAGpRvBrkj/RRoN58/
Fb/v6opCD3AoL+i8KM//+y/PYxb3oAJAoTVjGa6I4O3WCRGFxJFm5hdf7WMGBJ0cW1Hy0ivkd+ML
fuzil1nSDlFir80phrGEoc/MlzUK4HsoSvj8HZRcJLmAmbs3C1auxVRolblWveiyvV179snsDUpe
XNdip/cgqXb1aGL7n4YyaNctJOwLg+ChdBVljr1NlDsACKvH/KXNp/QnCt66vBmB/MPgbhlcLesy
EXd9lcRnDLvcZ7r/qBvwdRQ/DMa+zQKvYNOvcaHLnta5kzxXRavAKHgB+UBIVKPzgp+r5byLD2Zj
MvOOl+iW5Nq1oIIuyZFOnsGvTWepUfYQrBxRodkij2dOiYcmioY8iS+VPjngswvRPvPyQ2NPpuEY
5wpoZpj35ES3SZu81gUKUAS5o/0zV0QZcDrVX+tsMK9E2GP1CYpKAQ03DeMpawy4pCQ2I+lSHCd+
RLltdvi9dO87YdHADvIsSYjs6clLzGIrvmoTtLFzsph2SwPADLYesE7crMQsDdDIoAsvkUoYKFNM
IBsLH/rAAgBCxM3DB7RoijbfR62b4WIstZ9Q48S3BnA1EemD7fIEFwSarVVGaNwWakpkb5Kguofp
lnXYEpu+3ESBX5br0vJg55gigiIwNpEK0VtVjCKp1uSrgCh70LvEJts9Busv2CidRZNm/AlaJlLQ
9HBk2mc0sHcWmiP6Y46bMly1dHoRx+gJwuwEddZKaXbRcnDKgh714YjsCQeWcMkkcAhkrtM5+LoM
Am0FXyrNl5KQvou06gB92MhvylWMvuDS8lIt2FZR1x9AgWDJNEYAekt81hR7IO75PKVeJ/7as2Hy
Ll03NLxj58ZJvm7rINsGWuw8ywgTGrj6hqeqFiHyM0hg3R2vgUZIny5Bu+MUr5u1qJDhiVqkj1RV
ZrFg5fGeWhnMPwkpYy1YmjHet6aq7lgUhwHm7CBuU1hED0FdDjNQYBAvdsY+CwajtK6rhIHpymvy
sIXXNALU5bGc5i4VqSg8naO8AXqvPTqB4PKIO0vgHXbSHxOnTOS2CzkvL6qmK+MdVDw3PMD6xkkb
QHqE8440acIcpjSFfjQenwsbWRt61yQD7+bnxjbs4wSjupoI00oqP3RXfj4V6JgZKcoFtBurPRLR
nodb4FvU5y4BMNm2hyUOqwIaTAKuOKVQSnsXh2WhHKzBSZq22JjHxsv4AcCRw6eJuyc76pS+0C0V
fFeTFAjlRpHoGxeO2pnV69O200OQ1DDDozse5NZeEOqWXBQUgwHedXSaAPMD6wz4NFTrPpN+uTdy
5r2I5zEbegjVHAKbyKZDP52hCCziqVzm/MjdOnR078ki7LGAkKk7MYnNdS4JLU0JuSf0onn00PM3
F4pgvWs54Nlj+Bx2zUJwI1GDCce7ywrghsys8xIQd49pdJVYIQsNYgBsZ1UpKJ2SyRkQNheOnkIG
IHODKkvPwe3VtkrXbJXuM+gGw1onEwl8a7dQqXMWjwVEvrHMAbBEiUHFD3+rW5Du4Dz5pUVy1UhD
/Bm4jYmMvHRuRWTF7sLgicTNSHhdujW8yUQhVtpwuyD9kBaP0rW+se1QVaukokGwQMIQCVpkGSt0
UuJ7RyY5F9hhaLbfwjZGWm0QxodrL46oSFojG8+nVJu+CQfI5tLvTNSPUT45HOp67VWFlhyXvYXS
bGHLQbtCAIlC1waxLJcAb/BcxmbdgTKZgy3LIs+vbFFX4UINbn+v47x9lGZlnrhTKKftwIm+8QN0
176n9BvoWZpYkpdHHHHqZzoAhBSl/ZrsGGyOnhhq8BOuEWQbVPHqxuVIq3C9MkFY1iIyz3ACTo/E
tRHA17hEhyxEN+cMxNJA1exUhU52OCIpG8khFuTVaLGnLMm1FS8S49RJRBmplSPfsNhJbQpusKQU
9zVMxKdOz4fnQaWtvSZdMv2mOL9eWlHl3mm21Z9jf4Yo7qcZkTtZrdvtApn6HE2aINJb6ag84k0T
9vqVjgQ8IUTU5Zdx1SBRNRUW57DQr41pQUGuXeaOCVa1aZJ+F7oiujetzvhJG9a7hNRDDWLrg32d
e8AGliWMD2Zq1NhnScQvt7LAWastZf3su+4ndknbkR6MbF0vX3t87u2OVbfDOmEabbQunATwQNjU
kGpxjyhsVi3W5QNYt/7B7WvYfRAdVLLX6QQ9lJEbdyveq5ZoRGnY1ZFcZu12RGm11sqWMNOkT33I
B5MbQWzKsuRbbHRYzIPSsy90jWg1OAqFT/rCoDfG0oYE3y5Th8QAYEGjcUbRQrM+0oYCoepIIPsS
X0wlsUt7mBEgDwFZYlyTETjCjrsk9axql6qSbrcnnzQ7TBGFhMGCdxH2DFR+SrtrdwZ7TbvI0EC3
h6ER5mzaFqRZWUbuXFRWHiItFj5LOkwD8d3S0rhcUQxNmOkzKOOIvu3uMQaDte8ZxKO4JXwjWw6d
oV1nCVAEmGdm/OIwIxuRXQ9ui9nCUlD0cYF7y0yk7TVH7inCeiISjcwDmT7XdjcQXK/QJ576Ed3/
3k9ce5eVyQyZsqlLWdAS+RxMnn/eTDYY+bCKwUVlbXxlpUp7IknUJyeCmPh0VWsFvo2mdWkBGRY4
oCXd4ZIFx41uBMqi85RVnkkW9TqbQtsADSdVqcYjXyb6Qec0Mh3AzpBIlOZyiBEIBW679/oCZ1CW
VVC2e+lp1slg/aEmHDlQXFqW0RHCrSVY/ha66wVkcvFEIfElXgDpdNHgv8Jg4vLCJhEC4KClZ45e
fGrv7Nyb5U1lWNBJYxS1TmxZPdSlEXlIm5QfIXKxg/sQauaL7fVhtsw6yh46OKH5YrWqv5KMCJ1F
AGkc9oOssD55Cn9znPrxTBNOdQfBDndw6TnU0QsJD5H2zjQW+qJTvkFB5Aj5EGhhcDb6tnMD75vY
Ulqut8IgbnuvEXTBLsoDT2gjbuhw7UAbkDAuu+JIUFGFWQsFxr0FBeAnSTRNscJ+I2+HOhhukaWD
bKCXyfo3Ecg9UwsL7yLQQ6PHfg7t/LqUFUQFVOzNXGGhfFr2YqrhodUOuKdMRa6xmQvrk0atUCyH
KJv3nrzqrlQ/Bt9TrWxWjTtZJ8eU9bowkibYUsuzpvR9jVrTgl59rrl9N2280o0BEvLffDdRxA+r
YNChBUYsvycJsOl2knpa7iMdHf+uRGV8lchcbVlkwmwb4UKb1r5n0wIgAtdCeJVb3k8v0NPrIlHE
KoEhbXESAJhboXlnnxQsnwRJhFpqE4cCYICkGVW4myltNOhhSQ/LgdTNeKLEbd1Xoy7hAQx4O4iB
zTt+vtFNG4NsUMv0N4VrwWXMkN7bK72dCOwcJ0/eZEmXfCsC/moTs+VbS0gKzSPRkxpwKojA6dHB
2jAhgwjx09EblS8RoBuQ5LMK2lb8JivbcOonCl0yEty697NNg5wYd14h+E3CSaOKar1oAs4CEXkg
tUjUl2XNYAooBGFKsOHy6VV29KTXOmjsewwPBkmizvR9cIb4zmoycXCSNqiWBey6azetAEzgpWu3
9hCrHjn+VFIEjd24temdejvR1bddHrlboYGqXIYxJddW4FdYZxRg4gQ3lnOCgta5K0LpnLHrWkHH
aa2m/pC5BoRoF3UpNGSGG/k1RMLuluBllMccpyeAnX3cgO/Nu8cxycbrlEcrIcegAeCoDW0OKbZE
ZLtjkUVtDjtEj5dTlJRHxjAAQ116zvPYCZkuq7c1vFRJw0MRWPVwmny+zLqo6w6/VofWOjJ882UY
/ZjnehDguMi34jaLxrsBE5QnSzx68TnT6ORVTeC1wPxM1kNuwrBeE7kdkcZjQD46EHiHwg/qydDv
gIg7QGbNEpNmXoJyxotbYoDQkqGkmegOjb0SBQyzJdQWm/i+QB/PLN0iEiftPEnwZuZhop0SDzZe
Gfk/aWkprJUYcptV0mjDg11FrbVVve69JkZn7qUYyR/JWJUe58nEeQDYK9zzK/RrVnlA4YFpDndu
xQteJ3V64ZCP6sM5biDy1mRbrzw7lpBeAe4wJZrM/lrUIF02I12mjSqdIVgJt7NPU4zGdUldWPeY
Q0drGcSt/xRUNTpwnM+mjdkLiQcsIJ9/zjVASzl9FuGcIg39EtvshFnC56yz4ujTv04xwIhNNRoa
TBs09+SfZq56zPhviJgo6+u6S4zLxOOGLTIzTjFm2Z6LJ4gFZFPUDaSNbsjTZFHYQYqXzG+1ByRM
eDSDkhH4phd6+gpXSruF/BRxR1sVYmvALM6/JMkyokCd4zRcCclyKQT6xKWKqOPWad+33UZLZXaQ
OPFAy8mWapqwnxEPFRXrXA9alOC4NmV3qgoZ9Ws7HyZ4NW3gfrfMCusEHRmgMDpJdhdobF2CokoH
G1GkV8X5xPoPdb4NOWlClB4fm0oQqpQ0g5Nv+jxybqsmqKqNEZj+t7c2zn/Fc/+SdKQ+0Xz/zJrq
R/L//v9rFT7/yP6JdPhVTTf/C3+L6Uz1Fw1DVL4M022lyLj6t5bOsP6ihejMogZD0KwW/M2/pXTG
XyjcTJrX7IXKAnnwj5TORDlOfxhNxCw3ceig/SdSOsYx72dGSJBILDKxvCGyAEUh7Q9jaKzAWFmr
mRaWUjNx3pM1eXJNwYOnUenvrEr/btei2OqF2xKXxltX9nZzUeDsvTdUN1xU/pwvhsM32/ie4d4B
9XoSZU7031R04OE7TNsMq4wV5lNKm7DS5U8lovEgOemu3v7FoQyHldYmT2NsGqux5pldVMohmo8s
+XA/Wlmx19tiuPNl0ZyVUsTXFs3iM9sYcSY6ObGXWkTy3VRW0UVeTPY3LwjGu6GLSJVu6xcLFVwF
u9kk7VBGaldQvJx6OxDL0OBvAYFla9dLslOS1avaS5qLgAPvRSjblyhq1LlKUlxsNDD2kHn0nUjq
F/DlBFpmaXOBvURhxVEozwfYWphvsi0q2G6fjiF5ak1Rv+IPeero3uznv9R6/kU9pnoiEemlRMZ8
xImZYOPlI/c9Fx/mAMJSC9UuDGO1IzvnSfncQDzm8QUsqUks375GkCkbtyH36e1TOgAPL3STcMN+
LF76kL+K2QcBasFFqtt6lbP47zI0mitfa+SrFaGWd1uOUMvA7JuL1kj1nYQPeSGpb/fw1IYVCLV6
NSj5yq86lAuj4kvoGtUHdlfD2CYotL8JndscpQG5B03Xb/BEqXPc/mrXmHze0au8NVC3+IIzNN2Y
nCfufLJNvonGx5eq0I9tW7P7jnYSkzxDUsAOpuawzgz+YGGUitYb9peXtOXf7En3FBzEaVmDfOTH
o/1CXyhX8Xa+uVHggAAaUvoMxZwxGankiS4wVxT9C3C0J2YD5tIsZb6fbyvYSbVD7xJfZPDRV6JM
SRsghbOD7bRShW+/Os5YvUrSR/aQr9UuwXWwi0T9IuConlsyHs9HrbIoNQHvB053Hjeyv8xGgFQd
uZqgj+s7kiwvjcRDhwWxztwrJ9RIHunL5AbgnlpH2MQutLCMj0bjhVvV9WyfTms4d7iGq1WMWepC
NqNDwSEcfF66vvZtVF0LDGj5hmmwttJ4bc9LqHVrvRi8I64PQWCqm66U2VaPYTz0S9saYHSSQswR
U3SrQDUgmjTyTl4mkGS7TGWDt2JH9HaqdcSL0OmmQvbMC3OBJ5y9jJixlcin+kS3k4in3Gl+Rr1k
q+tcPwKz7NLjxrC0UI5TX/Q88A5dY4rbwSCEaRJyq6zYvir1XtwXZDJcR5bK15Vv0mtLxBj88Ckt
j9PEIdsBmIv/dOyvR19F5zz17X0VaMY6G6yyW8ZQUFZkbfjnNcT9g5p6fWOk7Ih2naNF91Etrclc
5jwwlt61C/OWR6txL1vMLquSFJElOY7mCXT1dO5TQC16zxRktnZAvkNdJ5ysiwKGSF1ORpLb7QJd
hyULWNfZhmKKmA5E9nljt+JCz7z+Rs8xNpYQsJZQ13zodik8Qcyf9qknifYp5bKbcUjkviUlqFV2
fW2wVPYzq1EeEoKjSc1zz+1QaEBy5xTGsr5F/CIYABDysRa6J9bCA3U/Z35sRMcrMcvyqH1Ma68R
pQHaMe0PnWbd5cyhLgMExueRnYffUFBVBzPTrKe6LoAIQKiEFQYB14Bt2MSHtDaRsbi+I/ZGYXyj
ixPeu4mS921hg9qTFky5PrhVYZbj/2gcHji0/ZORjrtwIhN70WdBc7Cy2ruTpkbrMm7GHQ3e5rK1
g3ZXpQAHF14qgQeKuFkC14iPcAO1k40Y4JrUGHfJUbMrl3RprIUEpVUuagyymwIDErRLJ0xe4Aj/
rBriRQNt2InAAE9iY4Vp69DdtRTK+tLh3W/YfiLCKQZcomZQ2fccys290WQpAVdDvKuGQK2BJ1Tn
3P920eJLJZ07jS6CMcw2TumU39CiTgt7MOQhAJ5x6fuDRu5B46zIjhweSSENjzQnJG91667r2Afu
PKCQAu2SUBeX2LorkCV6blbYkZT/Y6JOXcgKhzC+imalT9pDPHmTWAxVrvGqDHCTJ3pyHKEYndAg
NPfkX8ASCBtId1lGQFJPL2lNxou7li0RzVbB6+013XNntacqImiHkG3wBJo8Jmg9GKUl3V6nL7mD
kDeAiM9lfqRFTfpwO1Ynomz5OYhjxAlfdMI40rqhoWUiOmNZN3mgDFleB3oR7ChK+mWqD+NydL1+
X+mdfV91errWeqd/1kbfoQYobusuC/dVXqTf6sKd7kieco4jCYfzKyHOESvBwyys0Tw0+Egl6ny7
AT7Xa/IqDGv81pMm9wPI2TNvzKedkKpbmyZcT2Ye2arVSEo1JyM5B0/uLxyGClvQMPZaIwxhSXeS
FwIR077q1KGeSnGwO8+9QKfTrAciqBcg7YI9+1205xgfXWm+f5207Xjuy949wi6OX9reINDDk2Tx
5NmtBy8GAK7ZLwthpj99Y8xOdkr6JxlWPMVMpDZVS05EmtQ3KSGmLvEentqkM2+cqKHUXTjkv5Oe
IOp653qpeXQy0Bl6yiB6wZOqDjYXpOHRMcYuYv0lQmJ7rGeWOV7lR6be1lEH74LHzmqzjStDGhPY
senXsKjZeTkjY0jSqSSwT7odFqYHg1aPSSLmRZOXVwMYoq1ZBCfkbuVVqHCRlx5zEWYmJs1dpupS
Sy9bbchWIWLhG+g/M+BB67dekF4UgbyLgYpfMrLrVoxZyM8p6aEFNITAlfwPe+e147iSbulXGfQ9
N8hgkAwCc+ZCorwyld7UDZGW3ns+/flUVX26strs6QHmroG+6NpZJlOiIn6z1rdw+JjZBZ/VaRnA
91g0SiK/xbuTlWV2gll71ZhcAFEm7ojb9OxsfqWCJRp4jMJ14VrfXN/gMW2VuSqBwvKhBfvJftll
k5LempFDdnrNkptxnL7PmIQuKNO0pe62zQPkL+fASZOvjME01rAAyQ8s2bPMtG3fknhgC+SrqD7N
ljHutMyXpyZnqo5n0L2JStfdMNYncsAN50/a6H096P2tYTX+qQKwemnlql/JiuFLD2/ZyyruOXtQ
5iauSKm3IpDDotDqVY8ZdxUO5rSOkXOvy6GTb2akcrbXzgR6gpSTRdo29zaX20VGpgE8f3rSnRQd
GBfCEcXAp0ZYTPvtypumXL9XY2a/TagK1zmF79JyGvjN4KS9Cen2ppvaah0pZ1ybxdiuVa/QjaNu
9vpkhMhtodzs+EjvTau9COfBXPYdm+4GIdY+Bs+4KYrsAh9hsqhg5WzcvmHfonFOKDJU7s02e4xr
MaxmQ1Qr5ufazs5aEubZCWEgn7IVk3K5jFMTfR+084WtDWgfC4zSZPcSPivP2HYn8bSKI45I3nlb
5Nq0nln3LnsmS0haaj5okHsPRF8QryCHbquMVm1Yx0YbTVb6+xQm9gY8CpCTBtQ1PxPz0Kib0dSl
89VIUZAnzHUDOyMaIqq/NS5zRjRj8fVMvbIBTi2PxSSphnt1WVrhScPisDRAoi7Ia9BvWUCdIKuH
tP3BeUE2qQ0XA9SXyRH9qne15g0jvXxOud3e/HByd3nZ83QV+mzsctIdjTVM4pJzPNHMC+AOpDvg
b1Jg9ftuOLhwoHeOTM0rPrHlDremdaHKGhRWZbTRk+6cdbTktF76vU+kEavi8Q4MWPUSobjwSlGE
W5ck36uuwRJkFH18kaXDfFAqmyHAlJENVAT25KLrjerGknV+nYFOeTZMuMpL5Mv+ZjDPURbcKsRa
SHLRr84005uOjyjzoML0Xy3Cb7bUhM2D5evnLOhzRoYWNfKehFTrFLl2u/Zjq9ogpIhZ00DLIoWt
VOpqcEt962h6SkBw3lbXfUjYL6N6f4xZAPfdbs6c8tVkpfHORTHvrKjvhdfaQXgFiG/etAVPXmio
bpNWg/MwjIw2YEwNxUInluQicNHK5z4xxZGZw5AXfaOPJPaZ8UWYWBeGRpiNTaLHPsxYjNPuEAbi
xAK+H63SjUZYG+jvaG13krF4mb0kcRl4GRO5gxqBqTphiynUdlEO9BHBtIH1NDYRazzNuM/O0WW5
07/X/KdVkOnUjMXEIc09fez8RK5Gje4km8tmVTnqBZj7fI5u6bZBHfbEB+rpsQ/al6TLDN7pTgOU
SjUeaBTrPg/tew+mYQmV+caZy41CsYNCQH+YJqdeiiHZB509rPoOYoQKK+08IGfz3lsXY4wrCATf
8JpAn79Mw0l+Gm5pXBOTGB1dQRpYl4PRmidCAUaGUlvKn2snn75NBgEHZtQHhHmYtUfoyLAi1NTe
I3kO9nnVaqsE5pwXddVxPCdv6DSlXh3IYlMSoHFZ1l2yJZTJeCAMrAZQNIHi02DqW6I99sn0ztkJ
tzwP1TZDQFfUITNgmPWp5j6wFb9Lxuk2a61s3dpNsoyj6S5nvKoz0EN+O9yPrL0YkMcSS9w5riOL
nStGjfm9Nlb+glHbw9z1z4hw8qvOIqFisg1/iTF1vihL0q6r7j0qrWKVZMbrmEFXHzuXrZxiOM7C
pFsOWZyuY6J973WtyI4xP9uuoN5dV3N8y4hh54QwYWQyJE8s9ZY9btITEwTTG6P6dYr01/xcS0Wa
eVeP3JKuzwqMynYPZ6NiXJp8w+4SL1vDuvVZB485z+BcnAp9fC6Gol/b43CVWcDOcqeZjr5va3u7
Vf56tk0vNQnWmP2QHz8Hbt4Z2iP7YA4YbT4OHXuLpE8cjhtytNwmEexjy35VzbLYJ9heFq1eWriO
FQMLWaYbFcSXlKXMo3UWEzHG5JXO0HcFk59cJ3EO8Gq7I5EtxdtYOBMcnE4n/oddMPkKCoivO453
WuCog5p7F1Oi23i9soJVn5LYhXuR32G+6dxc+yFVC2HpbPaKC+wf1olZeb+JqYXha3efU+t0u4Go
KzaV8MuhhYu177P4HDsIFrb7DZbd7VxLklFccRFF7oGt6ifBSG9mYK/zKtkLB+AJiKmLqLVc/P4+
ilTuTSY5l6SwbVLGQBq5hHE1crLpWbYi/LBYR+30kKfaQXPj+yYqoZKUk3ZT+rFaGqL4tGH6dbV4
Z5W9C1wVegnirWVrJZddVw4e2WPkCp1VEq1hPFa6+xhR3y5bUW373CI8kGtOYVZeFKrZn5fpTcqa
OBo0+7bnkkx4IJg7a8+JIt+3ZmFDphwBmTr5Y+QpL3raQuBwKIFg8gMuKDa+dE4F1PwFMHcc9TH8
9rRNwZUL8NQMcVta+vmTB5z4LjZP3AH6xs/GhzKwsmsTlsJGc/O90s2SAUB6rxvBBmdpTPqXJDui
etBa91h26bgXevfBfI5tVTkRSSZZdYaNeYcv9DEztfmaFLPnomGTgSjsydCq68IyPjKZPVau+zpM
wWcs1bEHgRyYHd24+xmkxk6V1N0iFYI1P+F1xOPczF37EhbVcBgIsVqGCMjWZNztAqLqnkrg2QsM
FsmpRYdHraj7Rycr4pWlETqcBiEp3CE8oARn40KrK3fLjYcmoMmgCKbYyclc0yu876mlbfoy248N
0spC7rM8oKvT7G0VzO85KXHglknpTqr5EPvVMy/mbZuHWwbul7kKx1WY9uvOTLlWu10U1MDWsaST
c1mn23Mkx5owS/uUd+dsagcr+2DcwkYNmDP1awhQrDB1nTiCyIVLVN4k1OYBlBpmnrRNqXMF4GZT
uNle9faujhBO01UsXBD9bJ0groXRw5lrpk0EvGdd8GLHxH45+lnjMWwYNvn3TouWCLEibA2INX3v
lFvq+Gtt1tg3Z4Td1jf2HJ9EVDerebYuJTrWdqyH5aTSxzhobnry9iK/OFg6hbRbdV4Rz/clC12S
uyAQBQnTDJLnrjPurUWUTA9iDPd66p9gcxDcbuqbNAl70PfuLgwSHxFkt7XtMrgzWY4tkXI8s2I7
0A+f1+8ZObiFEW5LjjLoobCdysbh6Q1DRsJFia5wnlPnpa4FPXgC9AlBByQvLRHlTVP29wwJjU1D
3vg+DFJ92eK83Uj4vUhciOgRp8yoaxryAlB5j7aWkULleII5MScy3LTRm9lHmasWJHa6nBKZPs5u
UO+UquboBuVjfuvUYfjGOtV4ZjImtyBQxZUrtKw7cZlY3V6RdrIwmqASizGIgpmEcb7K3FGyhYbY
7ic8MRzfhhAsa1CJoHAzy7h5juuQUOMx5tewldANdO2wqXM7IwGpLdfAk2i+WxIBuixSw8Fp0Ekg
E1F+uoutuHAWFqE34yYPDVbf7eRGBMchMUInyVYpXWVS4kwZRBWIS2AczSFBTRas4qGLWvDqwgxP
pV4yWC2tBJkb6J5w0bUZkBUyffx1Q4ZBS25x5pFTT3ZyPSEEp+grwmmbjLVzzUhw1jEmthkz1xpE
JUvIOkXkPvV3ZZoGTO5cUV/2oYJ/n6BAGzdlUTJiwhKGKJbpe1K/yI6K5eCmqtY9cgTmblUnemVv
WB/ql+i+rQkL84C2UCKVtAAW3xrKZRI6WI5vbbukm6qdGiRLAsLTF5nJD3BryiFwD4AkpEeOXxl+
0MLZ3SbXzXNUS2iTpIQWUyeD14qSsL4vVR3Yh1JLXn3BF7/l8zmrNmwGW+3hMSZNv0gxEvtnUG2j
H0e0Yc/CQaB7nAqrfufprd0V4wunCleOjw5054x6OFxLF24ag5lUDgurlExik3rwyTGymbRPKNOu
CPWB3ViH5AoI1K/bMZqRncElm6ftGE4xD2dR6G8iT5ijzSPMgW1HEjWkMt80+7uxZBCu683kboKI
d2orWtupNxOGg/a9s7Oq1K4Rk7YHHHU5AspIVw9gMmyvYOqOlMucSctK5/49j/MAiA4DBq/M+HrU
m7SmbTrNV3JQDBXN12rmpeLict1uAwq4sYjWiOSWZoUgExPYhjePyljBSZuXPH2vQmcrNXuVOQ7v
Pr3p0s1ZklOMIrF/Zk9QWzeRXgbjRZ3mTsl5Q85z1neENUy4l4hBQtxF8ALuf4Kep6G+dMcy/pjz
NhvXVkwc0Il4Pc0bVHG2v0zRLHH8sIG/EakjTqWvm8h/NYxDHpuWAogLEX7NuirQjyVLDRn6vJ4B
ijz4lIH+bQ2NuPM0FdzEkSJRi4W4bhdeNmgMbcRUvyNCLhkpNywEqEGyub7s4jAxFqJp6iedZJbq
3LqnDzPHthe7RBQ9ZsE8OI85So9snbBYGbwJOcaBdFbgjVOG39cTJPfFaEZj92mwElFfMGe678T5
+RgA5b5kQZPPl6jVLLXBV8FZExUwvUDT6cZDNBaawZGV69UOhHoweUNKepPF23JPkBZ3vkFOx8op
u/hJx9P60lt9e6kNvWZuswh9FvPkBBWM8IPUWUT92dQeVfm1CgJ0SFgZQQ1OCHHF1uGJOgTsGbG9
of/lc8Dc1js3JWvSIbZNpR1mJBuLISWdaB12HOzMUFE3hKBRN5iW1RXdOdl31tRkxJsPLQNz2LN8
vCR8zseh8RFJySHRM6QjYUwGIvObtNtQu+VMdIu2OhK0UNNtkQlVRcsEzHTN6BFtlhf2MZxoxdpl
WBQwywAp510PH7irEJ0G5FYeKfYUppDQtj982DDMH4aCmwhZDsRXpI3pa2qRBbUshKjeQ4xv5kkk
BdHhtgjLTws1xgmz6pmdxD924042l7zpzDOjPECHN8DwyQSPM3NKDox/S5tStYxOpZTkP6DwdPs9
pE0GeqR8J8tcbxkYxD5aRukW4bXsUS2Hkscdy6wTKGSaiMBAPSO+0RdNjZymd2Z8qVB202GXVW4G
1S/Hn87fVWougYAjs5rPsXDjZV5zUDiEbXl8/pauT9CI5hvZzpwngjo03T5R0jUbDWzJ0SApdQ2X
OVhS3WzmsGzvOPdNXrQ2/misCn7f2Pgd19m08ju0C16bpg9GBYKEwqc2E/reyJ520hhrT7OUuyTT
B0VONebXvJpn7dX0pBWT8hx/unYK1G2EQzP2K0WLpMR8Y6AawA5vH7lq86Nkoh9OoVzHtvYNd4PF
csC4bqnA3uuOwwL8KhJUiUJ3aNi8xIUHA2M4jFRxXj/Y/rG0zdusrrMlISg7GeCGTCxiAqw8p7Aq
CJbEVR+S2NWFBSYl9ISBjnarQttHL1An5qILUMIgsVnPZedC7ctBCxu6u5xJ9V3z/pkouwb0KLa6
mwNZsWxjJFAEqJQ1jjEGbCtn7NuVHuTqERMymsbKqLEcjDoSzI7YxGISq6ZOSLorMk5EaH7mRV3M
+WUU1dEjhGBeD1E26RGHaXVn9Rbx01Nwn1USectUPri0mIOPDmTQCFr+zuUuYxBHlwRdqvRsnCbP
RifTOj4P3JHUN2SBzklhrWRhjFcldOn9XDBLbZkEbNrWWoWkVS8sIz043XBtZZlXxtaVnMstLe8O
ym2BgSGWy0bXrqju0ZAWBUjkrL72ffi8KnF0ZnNWRlALq8llFapLTllzYboaqzzirCtqS12R6aqF
xqnTaUjd3Cb1S8IVywn1YmqXvM5x46xzQghvSQSqFmU5iuXgT2LDvFJf0soeSPZKNnn8PQNCn5Fo
tTbSmAYlmwpnRFMRRE0vmELBexjEV5VLzxbWOHf1Mr7OUvsQVAbliZh2gZGuiCiTuwJuJ/hkb2ir
YEsfQ0mOfy7du7GiRTG64oFh7/AiooIuoMV+IVT0qJVhcsjN5JtJKsUNsOHnEZLcsm0sbeUO8KWm
QW82dh2s0CEh0prFbkISgWyT20n3b2pjGFc6sLYtzOl5Q/RB9+E6/ruRIG6C1EwsUMZkMzXLh4QJ
+G5oLHWJrIIuAvzrMc0T7TwxLT2zCXYIu8c1eizhCYvaxwVf887JFK1mOxpv3Mb+FGjr2Ny4d6Kx
r6bcQYUJRaFV1XXdmANo5p5pbRa241rk4X1nsEOz5HBvWUZFp48DB1wq4TC6o04yYlreyulFjXNy
hGAbL9Gufpgioz41i/ykjJmpuwqLNW+pvfIbtmL9OBJ6qOIXJwNWySyZgZ3oWC9aU8vr6YIvV/KW
mdd7qtUUFOOo6JDi1nOmmeD1XO3KybnXpDNy2aOBYIFI1Y6T7blIhLORJiOYydoyL9YQJ8lvZG2H
m6jWbvvkM8nFsc7dN9WxZ7MF5o2GE3qBBr6+izsmYkC3sblrK6MO1h2EhNbQ9lNmXwmXd7wRKt1N
hSkup9C/zkT/Gse3hR2fEvi2q8qVHh3EQdfjS2m2vTfF2pUISm1LTg/Nhpm9YlLypjJgSR6Pj22U
95dWZWUbRJAJq2znVfStpxxni18bMH9x3xfmlvygdYah6A1gw1MQhe19qtsesy0K1cR9Q3s9ovg6
s6js57rSk1WUB2tgbKRB++Oa2no/paa15CQOtwi/TwHullMWBxErDVizrRg0ViLjKQjZD/p9VsFu
GVaNYzB3OcdVgdOVCz2WuD7keBxrHaFb767tgV1f4whU5q1A4hq5V1k3DidhRyfbSu9VoHZhTNCe
VhJ/5MCL7mS/9cf+1Y2JF8B87K4KLb4ktpY226nvsafv2zrBHVu+mFSASaURUtbkb41l4F8mTyGF
ZcrUKg9PfkvegogfAqfamEGJFqK9dvXiAMXi5ETDdlauF8Xp1ozay7go7UOjNyRxsyij/EHc7cVG
6gV5tJcZcgPSzqBTjMgWanh01Nb3oWo3IJr96xql/aqYtPXcyH3bJR9xLy5xqBzcXhrnUOLYgxPV
A83m8U9DphhKZ7sXj6/GmFA60JSvQLpb38yE/WcfhtHSZzOzYI+aLmO6tWWVCfs8dRTrmhxiTEPO
cON2gbnrB4MO32gRbRhVxuqzdzD1V0Ie7a41LhvJ5SVCMfvg7X1y5pdGi4o/8oCjE3Xh/Mi96L6H
YABwBM6KhtRc6DhH6IHznRH6J7pK7TSkSeNZrLnchG8sHZjOIUi/m3vrJrWSB0XNj5If66nCfqIh
AuZqYp/KESrnCno6qmDJNcbVguqeVCoavNzf4Cnqdkxh+5OsTbk0HQwXHXRxswGVlmIBWDqdVR3z
TCksFRXyzWS4jqS/mRno01AAdtYTZKKd36t9h21tMzTjoTXry8iwHrjfDnpugSzHh7GIUl0ixTHs
bVK0PASDzK5bczCvqj6zlrz8/VIl/jEOjFVFJCkdCgPWvtokfrkJq3pYjOWraM8Tkxi3hF6opZwV
qXpWvWud4ai19REZxgWM9V3Rpg9cR2zdR4/45/syxe54hmcwrqDYXky+r95JWyPVhDA70a1Y+Fkf
gzSji9jN4yMzVvciYKi7D6MKOBO4D2ITe0u+2ybFHHFzn4k7EfLmJpkHxZfy3WnUtUGJjFODfht1
ketx86jLgcHfMVNF9sO9+h+B5V8s9Iz/QmD5Un78r4eP+v3ji6SSP/OTTyggDYJUwE7umIaNHB3l
5E8+obCg5+ouiRJnZzEX6N80lQ4QQptuQVjSQP/kInRsCvIr/+svKDGZoQqghq5FH69bxr+jqfwO
7vnV9A401AFwwDdwHoAA1/3qbw4yWwwWoHPslAgcEklkOCxs1362SqaZfTKb38ppCjg4a1OsynOJ
G7mJaa5RGGUvhRHvif9Bw6Rphe3hXqYhIj0uPdllK1+kKsShw0tWLhAB4+LFD4dwhd2fevK5L09x
l9BeJFORPaLd6I7wHiin6SCrXhjmtjZc7bGrCs6SuJg2YSetV9YJ2ovMJpPhnoH7GGXO0rLZ8qdp
P+0cXQ1egsv0/pc39erHC/Jr8pT4qjyF6q2AqyphShf8jkFM0tfXidSftEpy85MpnUBDmCfLhsCD
YWN12IhkkGY1WvQM4YuVVwzA7O7Nmlx6TMxGCDcQdIy3WhQbOmmCon/Q7SQjB6cfa1ZX4QWZVmVK
8plODmJb18wtja4jyJPS9vj/8HNAiJWguQRsh9/Jj9gYAlq64pMhS3iT+f5HaCbTJi1jDnFbsyB/
F+91OUqO48DcBH1oY45AW9NOjOknp4yXfhsYr6RY9nvfaiVXsn7s40HsVBDWhwSCzZWZhzHFcRH9
CcXmd/M/74GLCJnZAB8bSZrb1/egNvXUpAv5hOeWHXNdySPjBVquthfHM27d+9ev1d8hYWgmDNtA
bMwHAw6o8RuJah5SVi7C+WA+/6Ql1n2YzsbKKuN22+IQP/jDgCGTTLrlQALaGI/Z+l9/A+bfP3Qu
ikgdJIsEkwPe6+sPnMXNyPS5+CAbWjfYuliYy9FAV++wN8QnZomKwGeYISgCrGhV9fqEhYQxw3KO
rOllMCq2RxnKtmM6ipOVOySGdHNafeuZXKxmFDShRzuKaBJHKcoHRbbyqjAc7cEqyvUQpk7qRaIv
WF8QefHsxrPD3qhntUXlWbxQ7Fd3mq/YH3VEyf4JR+473OXLyeSegcaWZZ3RbuAQfvvhJXrRIAzb
NxMYSrUohD3t8TIOT/VYDQRN6VGxxoCuw/sdce9Lf2SmUhp+c5kiBiFbKGQyMiLVpeAaiglpM5tT
3Gdl92hrensZ2nKe16Olrm3VWA94A4dL/lPNsoA5FodRgb4irC8Mq4juRqWusf87/yajA/Gy4Dl2
+CgKAw7S74cvUWO4w63XsmJTDlh4XqWJFlLNGfmijAnl+ZPniavmCwXq/O/xP4NjzDg/1L/J56tY
dwRWkdeO5eoTxlNrNSXITAEPZDGKT1e8mInrbHu65LD1y2mZ+M2NYJtBx9pzKhGX0SMSETFnLPu2
txpP1hMZJPgbk1l395qu8HOQLNcCfUjo1OdJNNcRCU13whGCRAaM3HcG3MMsDecKAaJj1uxtqMtr
zexZVaB4QjbTffL5N040KSQu4OK1/+SF+B1uw+ugHAmi6+y9taXi4v0V6pHJSI7g8t4GF/lYErAu
mHi1FiNLlAMWt0XD/fIn/+Q/eOnPNFMuc6VsnZ3i138yjCKntcrxjdAqtXOTlgC/1Ak8i0jhPzu2
zu/i1w8OFh68GpxcUPmtc1nx60/HZc1AqG7eSBLHNVXggS3bJn02cn8Zw0pLlnYwkKKNwWJYoNhK
v0V1nFxMkt7sT74VAkF//1a+P2y6JXS+ITSCX78VAtkdFQr3lVRB/ZlZVdbSJsr6SsQ1ouKxRxhH
RBp9eQxswwQyEBC2ljfDk4htJpJsSk4jiPnUM/AX8oSO+QcrKxJ9UxQ8LHB7v9syOaubhVPX+UH4
kVmyEg5jHJ6IG/gnM7z0//pTdC7Yfnt9YTl/t7W4AGh4br/+UHo0w3jQ7Jc0EQUipXS03/WGTUXN
x/yEmqwtADLl1DkklBirkk/Ox1grd9FEUjK/DMjXqGoDVACS0Pgu6EDWgZRhT4p+OX4dqN4/z8FK
DNO1eaSWmMUtEuDmMgkm+TSPZv9QFb44aVrXC8x828SvouskJN5m4UyqPxPTFS+A3uLCwEpc5GA4
u+k5SbuadISJ1XzZWsjuUbdgYOuORuoAZzCQmpC+aCHGRpWOCNWwzbaBm96j2/zXr6D4+yf0zE50
dMkLIB2eja+voNmDtG4C8ZLq7CUXbHWApZNVvehIV2JqEGZYAZt8qh3PcMfsQG7ciC6G2QuhjClS
lzqIPb13mFOnTUP/zUWOcqT3LwIuxs8WEiB6nixhAQB8m5jntimuv/8I/2l3/gJL9Jd38+9g7Jcv
Xd392up8//0/eh3Dtv9wwddRV4LRounhk/Oj1fn+FZ1LThc6B9L3dJGf9jFN/4MGh0UrwcIw5/Cc
GZyNP5ud8xfJssVBRsUKBk6yz/x32p3fnrxz/C8FmyEsWh4pz4XF1yfPZhRHC134Vw7nlcdaBHdo
8zpV9bQtldiaCZcUEpwZo/zAANvRj2zLnyUfpYW0UCYxE1sEQx0+IsSOZiLm7VJL11w2j52GKVNv
258Xx3+etL/YHJz/vLH24uiVjjf69Vk7/4kfjxqhNPB2MSICWzAMgEkcIT8eNWn84TiGee4V6BTO
STZ/66rFHxDMTZPnCM4WbdzfHjRD/wPYPyW+q+ANnu/Pf+cx+3rtOSaNPp8AVGH8TTSMvzN53UIL
Opx4AsHlEGxxCLRe7GTu5pfX4x/0pP/wX1EmBYxB8ah+v+fJN5ndAXHwQiVyOgYsnIimqcWfHNZU
pF/uOz6Q/Dzcd+eSUbDcPGf8/FpPkEwbmWQOorvoWikW2B0nw8Pqoq5U1yl44cAovSpRQEBGCeMm
KIlA9VzZt1elazdkv/ZdfpdPQ2SvSOcyigt2dcLcV4kue7aq9cjGhqX2wAy6iFD+tb5LZGreQb0c
LdHtZGz40Xaex25jYEXHGM8sbOqQrLN641vpgX95OhCsmwg7XsV2uTR96BcxU77z4vSaO9DKt3rH
leFhELKNFcpg842EnkZt5dgaG8c3UfakyMAnxHBJfPIRH5AiSk10GBzTurGIeoxOYGbQxuL7SBZA
b5L7vsfhtiJEs7iUmBJTQvhg+Ky1OBubTdX6SAGH7rxkOtNR2JFwegKWYHKnvJiwMYf1m9LLVV2H
hqwW0ciNuR39EKrR0PZqaREthwSd6OlyFaWuH2+6zK5T3J8sAQ4aipPzGN0BLJbnU7CrxTC3x8FC
rPMiCwtHnQ0qKn/Ia1ke6niW1Rb70XTlRzrjCqMGHLcgyA6fiyPQFi3qIK9eiCxyX5rSHe9zkDyf
fYZqmq8QdhT0glpR76w39JHmp+Swzp81xwfnVKYQV6Ag60Jt3ZD9C44IjaGpAfZ3IEh4KMEiCK1m
4W23VDpI5ntseJVqqoMOjR5wN11B4gHx7sS3ttZk7hViFJj6RCuDlWTVIDa6W5Vohanp4wXGdxcT
gk7bvattv4/WNFq6Q+RL3BL9lATG8KQ61YI2sZIcdkbJwoXte/9joPKf45lUFkNnKEjb/c8P6asX
LY20tzB60Zrma1nwP3/6x4HtuH8wY+SW54wlsgEb+V8PbL7C72W2wGmucF1Jzp+ftYFp/gFK+XvE
IiBWqgaOnp+VgSn+OI9kGFpSgBh0Z+rfObA5L78ccpqgDqXcpiP8eri5YoJRmGvxtihktPFtMiVy
DVDKJOb6GxAffzEKHK4EmmZbvYgwLZlxuPJRYuNGS0W5K86ptYlS0YsDBnvPoit4sPj07YM5fYqH
5tvYVc1lOTjawcqzO5uhH1u1Gl4OjAVgc3Sawsejyu4ATS2LEASP7j5k+HID5VUzvMIdrU3RqJPG
vuaYum3yYCWJfKqzXBJJP0XdgsA/Sepm+s0POrVUswmOwi/9tRSa9CzTwkD0IhhRYhmbGHBEje/5
bGBywRrCaBrSUXDQXhC1Om2L0scrU8OTKLKc7xKVZoPNWhverCj3b0O2e9qiN0jJHSbb/haQu7IP
ktlZMcOoPLwo9mJqpuzYYlMLPJL8Is9M/OKDBW+xjW0z2BaaUx/KKc/fwO/463q2gzsf/u6D0xr2
YgCNvRBJUu811zC2eRCZ11UxEVfO3nWdpkm3D42cxsCZTAQfOv83gZa0sHi+lraTu7c2nvMBut73
QXMjF7Z0g0sQMvSThux3kLlyzxzK7g10AFS4mGcrRbGoVwuh18O+4sXcF5lurywXTa+UeRt7LZSk
i77My4tJs/MrXM751o8sPV2kSauviXPvNiYplReytcUWAXN8aau6fwR1USI68J0bOw7dE85a7ZgT
sHo/FcgDaoRV53FTDTs5S09zWSQo05igQPQpjtIXeNNKo7cXWUuqFxgfTKxFGF50JaMV7lg20Ez+
PJst84KLMqWhZECp69WMhSKMJ7B+td4seiC2ajTvMzhdOLYUvv3ejF8Z15YsYPtrlZXaIqsLwWQ/
UvjjfIiPcetv/Ja3yxQRu6ap+bAy4ig7GeZLJxQ/A8z+Pxyjd0XG//73+W9+A4ZZR0HY/p+vv2x+
/Dr4KM7ty5dfrPIW2f1191FPNx9Nl/JH+Yt+/s7/2y/+TKe6m8qP//rLW9FhwuJvCzAhfSlW6S3+
+cnJzvAFJFQEm+Pv861s/ujPlsqgzjVMywXR6CrH1P+npbL+gIEkGGBRycrzUO9vda75x/fffW51
GPcpR+dLf22o+PtsdZ57cdrSdhmMXf/6EvwsOXn1frwk/6AEPWM/fpmF8P2YDGZZXpkOlTMN2m/9
VJJkRdnl0xL8VOWvtNqvWBrUzvgxE7VeLJBSp75nGpNxh/0HyT6HYT5uAG+29UVaBnALMDg5Fmqj
AWoT6Aasz35vJ09uVCEmG3UwZ4yMtO4tKnTtBd2Dnh6kHjblYubMaryZ/FV0vppUd3o++VCt4Ee3
62hS9lNrdgwzCllMC8fPkQNrqVGGa8BM405inM2PnaNhCykrvx53v7yb/+CV+Tpi5IWBb2vSutKI
kJbHcu/rvRJIFLYlgyoUE9N+wLr5YBhdthsR9bO51pBJuLEVYjgvgsd//S9/vcl+/MtosukqQLjw
Dv92o4VkEJj8XMgtkTR17OEup9Eo/yQKUP3+xtN58dBxd5yJMIqm/uvPB6poqjtmdE0HTopFfTUw
TJwT61rXwJyYO2S1lKjMPKvkWuv1/hqLVgiUMtS6Llk1A+iE6L/ZO7PeuJU0Tf+XuR42uAWXW+ai
lCxZkuVF1g0hyTb3JRjcf/089KnudtLZSqiAAeZiagEOqs5xZJDBL77lXRiB11nFHdPUMO3UHDXX
tqbANmYp5jmBlkdIzXa52df7YgLyHBD44d7Hg0JEzxbS/WL4fQUIqWllHswavHKo6qLPt4DfMTZu
I6vbuv1kP6B3av+Y6lxWWyQefWv4xJWVf4LjPIJ+ceOP2eKa3FSjgzf6bzNllHD0Z+u3xXJs/rZb
NqZwyygSohlKtvULtUP+sy77GogyutjyqgAfmm61aYTz0uSznt6MDjTjLV72DPpVg/MbADhdfgdB
bssdpUfz03PoF+IHOXvmDsJ9wq0Lfg1ZiigP2001dY5+sJEdnO5DTvudH8GzA8ICF2Vn16bxiJRn
GG5CrTNiNCr76mdBNjIe+kGOD8CboS8UtW/Khc+GXi9K5ouSLHJ32YcsBNi1wQe9r7au1xgTlVIV
MQnSGQWHQr7YIsqnDbmPUru3D+hSZv8RNChUl+4LB5MC2Xd1fT2D1OYqyVA/qQB4XQnZaPf9SG+c
O9gYgR33CB/WwInY8PchzkaqMutjUeY6urAI0OVGHB1+/6D/C5fPbf2zfGibnz/bm+f6+NL5f/IO
WiY8b9xByDM0x86Kyz/wXx0WA0EnhiMOw+9/0vJ/OiyW8x+0BJYAQxpPlFsmd/+pBeWRy9P5Qw/K
QjSd6PBfN49hAnZYZhICt0ZbAERY3TNv3TvrGEfMISP0mIka2PchCXUcfRKh5fCkcJ5oPc3cD6io
7LJRa880WJZI+d+DFP5YbDj4D+twvdm0Lo9XiVVWmRBTbBosuXxEsnY8uGXVw/LtkPaDGlVs/3j8
Jy6NdVBlNYhyFDwMuQEci2Xbr8+fgN4pgB//e5wRR3QJosEoueD8EWwPUO72Cg+Z9MxSfz3BZSk+
xKUoczFgWy01oR+OvUYlAlSSyyea7fUmApH6+e0N/Z5grh6hjcWdyzEBzAJs5XhHhoMfkjF28Akz
v74r3RD5A6CDzYOpaeBC86r6GbZFHwdwd6z9aLjdPjdU+agsx93bxpw/vf2DTjxhzq7Ov3nANq5B
x79HIQaPHjG/J7UFU2PTDUF7qlY9Rx1jmX9jLWFbguKUs7TgiP58m1Qc+GyiOhQox3dvazl0n0FN
i23ikhad69KdOKto+DmLP7eve9AKjhcbkmaaqqF2oFJiL2E0fvgZqK+3Q7+luhF9X91ls5BXsd4S
9RuDFF/qC06zNCHOaSm8Q51hGmP2tAeinE97Gwj5mZH+iTOHLRyHzbSYBQhryZn+ON4ADPvZyAoH
pXOtBOAYkXqZWGe//dhPrUIfn5vFpmlg66uUVC9h5sVehn2wdMYooGH4OXMduAJvL7NO8Ph0OEFE
M+w1HJM23fFmEiRDhyKLnIC6tN07cxddpnQwXkEKNZcWqiBQ/Q3b3y0oroe3lz71VUE99HRoXMvZ
MpZT/seDNO16SNsoZlTWxBWkAJhaBz8iv973bsjcHMzijJYA8h2dg05bEPmNOpSo2qkAOn/1sxdY
kL/9m048dU6daywWFlQc5nLn//GTIgaeDqLnxMpChPdZnY3bWnnF57dXOXHKPQBrtgssRKdns/yK
P1bRYmsobT8l7huwIocCPZAArQ1M1QtHzPQ73PD17RVP7cujuDINNke7abViiAazrJKIqU/TpBue
YwRwVYjt+1fxmf4CEGSwTGZ9vC/qAxrbERKdfuZgNzrnoP8rzdv/G6swTGPgulxs3urLmAtAdWMh
kaKD7HpnYE2xg5kqz5g2nQixtPnQcl+M6lyPxtzxO1pkkOqCmwU1R/vCiAfAtJNWbQdNc9+/IWBs
yEJyN1NtrYOeWxo1DZACO3aX5Bxh33CLjGx15ktfHsvqDqOeInXhwMHKXYctfWyKotVbVlEIOBT6
4CLEmCFzBvexMR9Q5cL0x/LuEB05EzBPPEqsuHyXO4QxjLkOZZ5ocqkhJxzYi5VhLVSx7+Ye4HdT
amcuq+UyWm8SjQR6CjCxmZCu3ppbZG47cpUD8Kr2eecwwEHJPdajDvS2eSVVdw4Rc+LLgiVP6Yie
p82tsAqgwkeUr0WmOMA3FTa4KhCztNJzdtOnHqFNeBbM5AD8rPMcOLgQZ4YFXlX21qGi9t9D64XK
3HXWmY/41DkROkFpAVeC0V19xJFdDL0zaDZQWie6RKnOvCz0brhYmjfXqYVar6ll+eeGIcRer239
zPKndorKKgKp2Ilho7U87z9iY4UVWAl4fEFkIhDganZ+4/hNe4MKe/1vHBYhGJWChF2QmKtko8QW
BMhez6trhtsxLD9NSYj2YzP/csIUUCZswvdGLpeeFbeLBYgIYvzq0XYlEdLrMdwbwsLap1lofoBe
KnbvX8UDjrfkJ0v3xDp+gmNmqy4MSww0jRpah2rNfZVjHfz2Kn+/J+opR9CQJg7/bViLZGk5R1G9
cA+k85DSJ3vtqqH9kYfzfKaAEcsvPv6qXZ3YtcDFKbdRzj3ekQnNmq1SwZAbunoQwmDvthbCkNY2
MXpxiwZ9hzyCN+A5UYjeUjvBXwK3koPebjW7T57mkD8FZZQqK4NB9ba2Eah5/0qwGgI+OUgXFTk6
WyYM8KL4ng1xBPTIydseJbUmuZkAxmdbs+0HK0hSTf7wYxwINkms99D2+WRHlPNN8TlEhYuxHQ4K
oKcSu2CUmiTiBRvG9pfFpXgrRJl+Q3UFsl5d86v5vaYzfBBGaX/GFIeUHtuOUu0jfvB3SEldsTPL
RFz7rhaxRUdGVxAb42zLsabDAmFFY24T0ebYdJYYsQHJC9s7g1henu/q+RsLwgnkH4miuSgt//lN
5iMmTXEEsq1Hzvem6OonbzLCy3cfqAUAQNZBw5fwvbrWszqu4F0JK0hRP/qQ0tc8eLUfwxHK1bkD
dWI/4CccoLn+8imuzlMqcX2oRIKs01jkF5mTOWiNTgIxqx5DjDP37ok01wVpD8WMCpyCwVrdEPgt
xjiJUEBB6ndfhw42epDltX/XjPVQIPmXI3Dg+kXIwErHEyv1zOmHFUNHRWQivZfIK5551L8z6/UL
FXxOwBRAoTOBPH6hXW3h7U2KC6TSzK/a2lEKqlAiDhpEHdycyty7kZDDJbzEFCEpYG7jR9U7PliC
em5Rp0kE5omjVVKHYdEQ3svR06cz4fLvy5z3vWh1UxK6glbN8a/EoqbC+oyMJYQn9qIkfTWU1wVK
SKn5c5gMpH/itPv5/mNI8k81QsPehlxwvKgb5wnycROPBven6wK1/m2BqcZhbjPt49tLndofUDGw
u8vYAWzK8VIIJaXUVzhhiZhCVvcYOvrueI/Czc9JpB/xgJ7PPNETQZtBik+3CbYOONbVwbcQhoX8
uLRLkEI+qFqYX3P+xw2qD0A0397dqbVoNzFPIZnwQS0c764sO/q7FcJnXEPdpYGi00YMVn2tSXQ2
/o2lOMoAWWnO8a0dL+Vx2809NnDB3BrDAWYtpwPVFbg757K9k5viLGL1y/cDieZ4pWEuJlzQqaPs
CZeCinsVpzG8r/YVxWl2Zlunwi6CYDS4IO4sofF4sdgFAlaGBKTBrUE2j+hzUDA7L28/vBOrgIf6
DU6kuYMX+PEqRlQYvaEIT7E0itsMZ6YDgvPIbv0by7APoI8QwuiYHy/j60PK+J3jMNLWuCxj07qm
da8f3r8KWQlJyeLwrq+5NQQyOmBM+1ALUv39CC5iG0nfPPPhLoFnFT7xATBtuCyUoPQEj/ciBr1C
G0wTAZU8l6Jd/AqN7s5I3Gsgc+dQ/ieOHFGIkSmNam6PtcF0OncTKC8W44KxHg1UGvY+UjoXTWy+
v7O1TFrpe1Np2AsC9nhfo60BBxscgZdQ5F0r1Gv2aAD3Z8rdE0/PMqiWGJmYIB7XDUWh8AaEg0OP
Jdfdg6c13eVYjPaDbL1iE1mDeaZZuiJALQ1w/rs4QnDy2N8aHDP6yp14WvSZ6jJMoIRl5jdh2O2V
RkP6fq6N+UeSzcYDE78K17ao6w8Dv+/i7aN5atvggmklMHSErbj6zmbLGcNw8T3Ekmo+yNRElSTV
zK9tG2P8Grb/wiL8j0PtU+sROYAk8TkAVF/FX5jV6DrP7Dpq9PKyYQi/94c4/tKiiI3MitDu397f
iXPKRISJLUyvhQe0CsIAgmiG/+4TI4C8R9PP2Bp9hJOd6zz+GyvRPQMW67iIKZnHxzRJbT1085FU
WY+RxRAGfL+0Lz/kXT+8u3UBlxRKFJxJ83ccPl4K5xfNiLCHos1s3ymrdL9qCL3eON54bkqzvP5V
TOHiWgANIHd1XIGPVxKx6afIDjlBY/bZHbfCg+dqEy6QaEEEsesgQYzy5gEP6XOO0ScuAFpc9LjA
qHFA14k31LwBuUtiJjIA3hfuIhhS8JrOHI8Tx9Fehlz8chIP/up4f7Q0fE+ziC2eO+YIqM+PDNtR
SjHinyoc3h+g6V8QLGkgoKm17mFIa6YwM4mZiykndwGCQSJG2GhK9QEqi1OcOSanHiGTlmWSyMiL
cd7x5vJ51paSTgRZI8dPaBzmFwOaTu+/3PClAapCpKebtr7cSLby2iw596AvvjD57nZDerY2OLUV
uCyMYMgRCZarDAcubaVkSB1aMaS/cepOfGyQDNu9/xOm6093ld0Abl/dNGVlSSQxPYFmgOtd2Ilj
X40S3AFMbO39iYdNL0RgIO4y0V3A938Wr8hIOeRmJPQzmqWUyqN/nXaaONMuXn7w+vMli6e3wzSO
Husq2uJLjjZmxwkYsbNFtBiFV0+51b635vlykNjBulp93eholUyVc7ZDcmJ1EO2kB9xbxI/VHqPE
mKJO7/mEi0z/mtcqek4AFt9iaRG+u4TwSHsWL3ZCPUj61ZvTUW3CSUuQLvbetFFa0j/EVZdfQOiK
ztyYf4dElmL8btCFW+Lv6kYZpBnDAEb1qtB6GW8GaxGWkFI8Iy7ltkG/NMu9EjLsVO3fPp4nVl5w
YHxnXIQ809X33GB56iCpaQUwe8MLbIPSBySjvC/UoF6M4KOV7Mj2ki3EUKY4b6/99z1KQUgCxpiG
KTozouPziiYgsCGqi6BNzGSzFGaHFptgpHfc+cxSf3/rvs58EbgyOSxcj9W3jlxHIyqblparde5d
Blr/Eq+L998vFBeMnJiUQgP/i+9Ok7VOx5wN2VPkb8QkEB/CMHf79mM7sZdFAMJakgK+9d9dmD/6
xh4anARm0nGUWNqDI4vF6LbQ3x23gMLxL4exKWX7eoginKpAXtqzQLzN+s5qe7iGUxNtlLLny7c3
tFyIxxGFpUzY1HTelobEKqKg3DUUA31yoEKifM67ki4kWtPPdphMt0NW5/s+No13X2QsylCSy4xB
DcH5+PCFEcp/MFlockZh9ITGPLYPvRa9vL21E++KNANICkrUHnSGVbgyMEFNXBOxC5syeq/mCXg3
ksTvPxGsQkimfKLmW69SVw4GNS2rNGUa7nhtQBiKfD6zyonPdUEnUpotk1VmM8dPDHigFmetCYgZ
I9Qdbct5Aztg3hieNZwJvSfadkRDCkGIYTTvQL8erzUwNcPQgDMuXYzSIcjq5U5zs04FtBGMy5Eb
4Hsy2M5OoeW/HdA6/kGp6vuBHO3mItfifOc0YtHsLM3tICb73X3iJVpDPFskXcjn1mHTwRhiJF8O
rKErDnbl6vyS5FzU+juTZBW+Bxo+jEt5mMdPIWrCEO0WvkGkpJ1vEHTLq0zNTbXJodxuuCCTM6/4
xHGFBUSndFmUa2H1iiev9aNa8orxJtNvhtya97FIpzMDlVOrkAwtDQWqNstbBWNTa1ssmBwLUcbC
+sLPeOxCLDrf/vJONKOXQCzg8/mALpgSHT+8kSMziXaZYiDXj2WK51w6c1k/qKZF299NovJbkSFQ
BS0DFXo9yn8gcou9KYJL6gajgOJMlDvx+dBpWJBi9J5o8a6OzNR4IoMiycukuPyE63RyUTmyfbBb
5O3f3vuJpbh86N0t4cAnjT7euo1Qgd6YYDvSoo0RgUNU0plytUfstjnzIZxaijYUUBRQgpRUq6XQ
eSz/GcGBtJUvWCtBL0S1c9v3uCGcucRPfA5iydNpBpKU0eY43lY3aHjuKYaKuhE2BzmP6cdYw7A9
6R1tr2D4vP9rYGZKo5WYt5SFqzfm21QgnoGjayhDsUurJDk4Onyc970snhmwc8alFs2LRazoeFfg
nrHpa1hl6hgEyTbGm9mLks8pWvzv3JAFb2tBJ9Du51VBsDleypkY+6ksZ+DN1A4VdR3/C9XWZ14T
1Nvj+3xZhlYwpHJmCw4YnONlylbNfdazjIcnDPYOF1mXYiCSb9FC2HSNu5thAo5ZjbJhaux9O/yy
gJhBk28Ls3r30+W3cMXTlRd8V+sOioke+ay7DG9FmVeQDeHDlj02QZVvte9+ugtfHslN3iVNIW/9
Ip2yzYoERAb8nPTKd2KFkiQe8m8fl78fLnijRQeKApkJu73KKKw8l0XCpx9I5YxPBopx36RdPr57
EY6kA/OEhExwMo/f4CS7uO6UbgeF75bbODMV8P3kvWkLrTqDuAzjBfI13/PqenPqoS3HgQeWWZ7c
OeS1MO787NxrsddxY1lnkXChsiL4Mt893g2Y+2JgqL34evritQLR+IQbRf40O5VbBLPp1r/ahT+b
LUxaazDks5VUGIAC2uuQ8wC+1iNDDrsukAsbl4An5EEfcveqr/TG/Tx06SLSUtbIrydhoV1Gc1VH
Bzep8So0ehdDBcU86JIcuLwuS7xMsQLsrdcJ8aB5h3yIdiiRAMWTZJ6sblPyqSiaY7qpdmPRuN0W
nrC8jsWA6Zd04va71YTkeUU+dtGhHnp8R7hDvEOODPaz6vw8C+A5o9w7otIp9qWeZ4uuv4cs3MEL
0YHe4DVqRrfYbmMENLnT195GDxork0rcxny4ap8jXWruYSDiNmHo09xc6naOnc6Ij++3qu3iB29K
0Bvykfq+KRppfdah7j7Xg2kj7bIIrWFvYhTFxUjqEu48MbY3JATZ0+C1ctxH8WjjyYZ7p38jU3hz
hzgxq/QyzeIcaSEyu+gi9FK73lve6GsB7vVouGpGXRZQ+5zSW6SK4/7CBG4VfYnlgEhp49SLxYjf
5x+KkUH+FmZZgbee7CpU1jWtqTeOI4fnWq+NrxZ8GLw+4xA5k7ks/c+2GB11Gatqfo0tB8id8kfE
TAlvzb2I8+zO7ps6h6U5Fo+kLQn+iWlTYbuFaY0TtFntyo1IMH8LIi+XN6Zm2V/NqlQL0c/Jvur8
Nee87Z2Dwr2iASvuyW4/Qwpstj2GftzVoJrzbVvMGYnBDAwbidJhUEje1lILEmk6LyHGDV/7MGmq
Q4Rjehz0bjVO5MhC/iixjwoxeBJztsGVxfoc6Zk+7swiDb+5cupxXoVL9cntO+8OPol1mU6df5nE
dnOFMWCzsYDNBShYWk+TFjpfaeErDM0dF8a6ZrVDs8EHLGUElMhBov7ba1htuUYxXig6Gz/00c1g
4hSo+G4SuLUaQbDRXhY20SNGoX6NBrZcnNaBfIwbDJ+GT43o53orazLOQLlSFld0z7AZcYylPUb1
m+lQonr3a6+qFCVh/vnXvh/z4gJv9/G69FF9D2Trp4dcr3P05007XawUG8NHzkeOP+CAui9DC7Jn
hwp3iLtpncbfRpoN5TYcnOrOAWjjbXO9atgXPss0UKs54RBNad3FO8YV83XjJcV4C47CeY5xFcy3
g18KuW8zp213VeuAcLBl6TnXqemlw61QjWV9FrkxxxvHw1wRUHPeIneNDwCGTWiWY+DjYPd+D05C
fUdGyNMvoE4kJngcBHG+p5bSsS3CaB6/SK3JHhvb82pUg6WYNygVTt8gF0lsqsoM//UnmKPz3vBx
A7jGOgRp6RrkYcm0TvXfm3iOEeF2p5z40Ja9sclEHcM0HvvmsdPH/lOEVtqIvYyDdJqVegmgPuUl
V7WAlLRt0aiFyVovBha6TfoMXicfSb7glwxI7kcJJk5l0wKimNGnuxaxXhiHNOnK60o26BX0bcrL
wwDjqSgc/YH4r57qFguIrWdJcQDfhwWaGOr6e91Pyt9bmiP9nRUjXk9Z1WTNJvLxjU6nVAiIhaqM
AqCj/J8CYsfXOMmiu35ykhY7D3PucFnLQ0xcUm/ChnZoxK/cr/aR7ebPeCJEUIClQPu/0NGlDMec
ZxLpaekHE+VBvqnD2MbsefYqJN6h9Ia7FiLzbVtIE9u5fIYQ5k8m/tIzCoPDFudiLcKtTOUTZmlt
3eEU2nh5hEe4Xw6fpybs7yOjyyCdxI1nf5V2P0EtFK3xFBq28YQjWttfdYYYrWfHKSmFL/vQYtRZ
e354M/H9DpuhbMzvmtH3JfE/QaYDxGcmdmoS2R39NM6mtBqV7DOhOTxswyvCQPo58m1unCpAFlnn
XZiK6iaQue9nu8FIp4+NP/fzVvSko5vK0OW4Q7Hf/qglYf05mV2UGADCueIKi93+JxAutCL0xBoe
smkErfGtw8sgvpRtY39Z9OLrxrnqdKv4NUVNjVNXLOarLOsH7Mr8ELrGMmgyd3waCn056nlU8gyN
etYPdS/Z9JaRXVnQ+7CrKk3vUrRYdmxxtNCfhpkogOby5L1oMch99jfC3oNi3SI5P5rjXtHsnoky
NsjepOqnZw0/hS+4OmBwO1hebu8iPih64XmeNJt5rlMOcJEjaQL02P00J0zN3c5AyB5IfnhlaXqW
bSRqpIwMo3TCFddx6pcEWcHuwgOLA7XbltQec9EllwkKGfHekoWiOWvHPa1Zf4bSN2pobwbDGGYX
csiS+9ZIhnnHFYZWSeuhVt770n/w9KyIeJHOqAU68yexNSJCxg6/b/2+HhMDJeasq1FcrizcHiLf
nXtsygztQzbWaLLXs+zyg4Cgfj+HPRxKHR/Ljzh14UvSuna8wbcG8zZw8BiqVMq546DPI5IjXPCv
+Dti6mzTxe/hmYLyu0GsvQpv59AYxjlou9D9ZWOSpe27sfb0WwNYbLqDXs53POZOm19wrN32Vsco
ldhhcEpvTCdO0ZqdHcRHE1sR+xLH6aZ9jLGL86hMHPx2dqd18sJscjBV+E6K9EbLzcn4hOaqMC+0
DAv2S0qeqruMYXrWeyNOBlysUhUNG83Ph+embofudko761M9h5hbBGMR296h+i1lEv6WNaEiRuIE
Er/16+2EeF3mkkJSooEVYIhPubYee1lZpgjnEzyGaahwZEZwOrOj7NZ1huju7aWW6ujPbujvpRYZ
U2gFNPPWEnyaZYAbsZBVc0GZBmC/nK3TWJx1GxHIPdIp3VUSKfNS1dO8U6ord2+vf3KrgBZo8C1A
yDWGAB+WOIsLdBg85Ir2shXWFxla49bLG3lm7PFXLcNTZRpPSb/wFklojxPzOCsrEwE8G59kBsCa
YU8Xsm7Hd7YoeKAe3SZkl37rkq4xLFiSl6E7cHOZqsp2yPk2gMLsFtAUEhJvP7sT7w4859IvAMbE
tGHVDZl1L59b3GtRmbD1wCwswLEiSSYMph0L68Ei2aczJspd6uKCKELv9e31Tz3Q38McIA8mDaDV
+jLF+50UDki5F8qLaQrr3SAYo769yqkTAu2FrgXUISBIq/q+xgGJSmqw8dlD58geNbWzXRILTEHf
L5lFc55hBhMIoFR/lYhNa3dZU3pAOxI/3c1MBW4cJbyfb2/o78e2rLKIaS/gS3BBx+cQ3TIyGDpO
gYkRUmD2HrTmMW3PPLa/+yLGQgkBDM9/oMAu1N0/57NJ4oE+iFhGU/lwS/3t7qw8KvZcB1iONgq1
91GNHZlGP37Ei0zDkiDLNLRs0uHSU31PozlKGK/65ZlhyHoCY/HL6LIDimAYBxx01SstJonPAAk0
RtyO/hz1QtvrXMD7LiRF9+CoYbXZxeeAIKceO6prtNZAQQPJWNX/oT91FVfqEumMcqOKiiR+jK0z
8ezkKnDuGMkx63fWg6wx64aWyGkHHS4EGNsN33R9PDew+LvFADeVxgwcalhHbGf1atWceJHD/QB+
H5+81ugeywqDWkNl7n2FVtY/m/r/DPj/5XH2/mcG/MXzy7Foy/K3/0t5xUZgyofNvvB3SYBN3tE/
/HfvP+A38nqArYCVJGzx4f2L/w7H3UDfl1uIFhSvbQHI/6fyioU2Jl02wOyAKpi0MuR5BwN+OQF/
XutQ+CAVEDK5U000MleH3c49Vypqy7iR6b1doYSCBXdN/9W0zkCCjldCrYFygceAcjH9yIUxfnwW
25oEF7n9wDNqIICypGvTz4sVAGpCfzz7u39+/Z8i+8ef1r9WWhqFbA0O/HpK5yWxLEbBIBotmS34
gDbA4/icJvGJ7SyM90UXh1SBkcbxdiK0t2Tj+tyjrjwAU4tu1dRgWA/X4NyA4Z8e7X+/JXbEVIGJ
+lL4M2N314EwtOq4i8TCFQQZglZ8K8Mbn4ZrRpmEZPo2FCniYtGsnF0e9Vb3AbOIkDYE0qJ90IVO
UW5mxDFMvFUiJQMvQuhkQzFLbwUN6Wp+8LtEt5Ajs4oei4TSNEH2q+w2GyyzucDaNnqVRuhHOyFI
vwMNG61v+NZPwEWHsTQ+anLg/8Rv3vmVlDM9SsUksN/jfSJ+JXOCMxh/BFrAUyFZ2Eg044etjTh6
0xlHz1AbBmppJuq+dxWmrlNvYPE3w0cdwYIvHTN+vKv0GdEOUAv4szRU96+oFbr5pjcXY7Ex83N/
k2Gm9n1Uev8YK9uFZJuGTRw0KAS2AXIrYxu0rlVc9bGQwz50dfWzzIYi3OVYub+gfzJ+G4ei+EUx
Jm5khaEEHaa4+4QB1Jzus8iMejZux9jPqkQ8ekVlo7ZWVtqL6pCQCe0i+xK2Ag1zjGRwRjY7I2rp
VMNgePTSNMcNzIiL9rHwqBeo6HnSpZfVT2S75SezibC2MtshvV5slbPNYLuM/lvlt4+NyLOXUiXJ
C19N9xxPvkjx3qoolcPKrLH/sUz1DCl7zjezwZvRtQgFGK7wAjs0DAAH/mA5fF9Ao+KioF5Qmxlk
xffIKq2PJlYI93hF9JiEmxZepKbss2+j6SHdhm0QamJDXMFPaLOHsmvQgEGOwP5q9KOGcRNOpy+J
77ffRiwrv8oMFf/Ffi95xWpcPSioTPnenNrhpskGOoLj6OQ6Eu/ReO35oxOBT80R6InrUf+pD0P6
2tMtSTcm8Ezs2vsmujcxsey2nV3iGtEIr8dOuUyNK4mGFuV6m2j4KOahvsmSsjY2o9+GEIQLnIVb
HXmGTT43VrjtmslE9AfzxD7w5rmY78eZ+qgsjP4pG9z4JWroB3/C3jF67Bz6FPTvYpzyGol32GbS
uKkD2ekDznCtWc27XmYwI/u2CRu03o36VUmFjciQuN0jjL+qC0x3sF6xAyqHDZ3xfA7QCZWIULqV
m+JmpWUftVlfCozWoRWbj3PxqbS8+DrMbAC1PilnFeCaW2B47mXTE26S9PpzsE8WlB+R5UEd5nxl
OSvmO6aO9Q9MMHXg8A3ld4DN82BvY9VVX5q0n79khH1/2+hO/KOzsVhC2wEbBgxSnXuzIQfDKMoF
mcePyeiQNH5zv4igmh8Ya5I+t5mR1bt81Dn/ek22tq1npLaxBy7EdwX+7NVTTnGHIQL2hxNSaxJ7
60ij4YpNAH0b3yrMjeWEmKbO1dg/zsgYtTAqdPU6coA+Wan5WPkhbytru+GjMsbpp9cnnKROhtmw
AbINk9DPQm+XRRXuWV4NPSqgz9hpW4ldw9eGkPnUhCBAA9FZg9wScJri0nfC8jkpsAsNlGOFnKho
atJ9VKmIkVto4SMVxzX+fTgUNDaDAWu6qQrZsk1bG27554oviL/yNxhoixZLTMOlK4pi69dscFRG
f8RDya8cJbdjEmpWUObIHKGwOuX35izyfGeSvn6K2EC27zN93ng1hGiUV00kSsNIunvl2ENIbx7P
rr0lEoFp4UQ6ftErkY6bPjWtIXAYJH9gcD8gvY/0/8YoEn4TnhdYatfwxwhmeZXdidDQ7IOpU0z6
Sa17WzsfI7rhoimuaJFiDJZURlNvkyTuEIYZMdbLLeKzG4bb3pKXU+c11q43XBT11TDqfmBMUtw1
fYHWSjg3yStATrVovHZ+ss1jD0/3NOss3DUj0CZB3Pnxd7TY0CkbSxH9BBIp6HaJtL+z8wIl3ygF
PbvxUA556Bw7pwT1bDntFgiEfchK3x+RcK+QJEws7HY3mdGr1xAxkRj6OPZ1WyuvCb5Ka42DX0am
HyRDmcgt4y37W2mXEWMQ1+2x1tX0n11YSUbXho0XZI+JseVNMRIbrlnoFBOtddBwEMKmqMQhVBpO
fN03MaQsK7Q/TJ3IP+tZ7r9oUjRPhoc4fICeWKS2Q9NGN6Lw1MfW0msLRjYajLvKw0wLeDPeDNui
yZMvmlvrL0OF4aFtDHh/crtrGdKbbXJXwH+oNvZkNq91NhjforifYK5irIshTi+xp5WMXjL0Nlz5
ohPbdnnnWeW2M8PqpaQ5f181urW1i8a441pwP6oaSOtGG829qbmQG/nzJ9L7uAeX77Rdc8i8wbud
Bmc551HDJSNTUdZ8f6X6jIF4jC2PGKd9A5b7R0Yj09kYdY7Zr9uYM9euS/wKbKNGRzNBXWATofIE
gnZYGrXd6CzGyko6ly2H70XyNFpmbyhCBD1etAfXTJwEe0Mk2kpfidusnPxs49FGRmizNPgkC91K
H3Dadl6bWap70UCz5bD1w01tOw2Ob7aJI6jVpsUlN7C6wOfULGn9pvM3TqjxXPnS1mCRGlwjaTdl
GOcZPYdKL4scsyg8dr7PUxZl22lKiANJ0yv6wWk33kpoJ/k1wNki2oQEYGMz81uek7q2sr2kOrwn
u6x+xHad3IX6SOSt5nosUCgU8jHLctFT/OvWY2HWNEPtqJueyi7Vu2AobP15BkL0nfZ2+NE1UdG7
CMM2/9BqVYKhc2MNzEChUKPz/lt3DpCh8yUaFGp06JB2tGkmm/lF0aBrh8dqZxYBREV2OJBd4ti7
CNxNjbVwrTVGwkQmGIA8Y/BLbbbr29mPDdTl9f4ef+kqu6dkznvcCaVkviYjYd+bQP8Zn5iKd0nP
Hmk28VumjYgvX3rgEbk2oy3k/RZ0G3+Lu2XIdyP5gzIzbqO9NTiXDUNR5o1uZWBVPyT9XRqZZnWB
lLelfRgnP0bHG7laRENlhJIqhU7zucZMfAxS/hHmJRmDaMSvynjnFV5zqEtzzBgtw4UNoF8yL2o6
mzNAK318KbXBdLYT3bor2N8SBdMYVMMmU1Aab63UVSYXi2bem8psoz3Ex6lhouSm5l1rOuRISk7c
ZfpsetdNrbv9PsHlGlfsiP7cx9it82k7jYpErxsNJ/9YoPnz3KSVNAPBPZlvM83C5ShNvf5HY9o0
HjwsSj2anxaN49guGAWa7vKbuynyJHOG3sHcdWacYo+V+rEAB5MA9CrT+izSjAKqsc0FFKlGDZvG
19F31ZTjqM3YEpOZBumXQ44DKXbfbo5peCxqeT9jLKxuWlRX0QNSoeUzZdH7Q97/H/bOYzly5Fzb
93L2OQFvtgWUL3o2TW8QZDcJJEzCJtzVn6ckHUmj+H9FaK+FIiY03RySBWR+32ur7KqKFs1YxOUI
gool0rM//cns/S0BxIWzTcrQ6klDd4l1upNDae1Iw7TWY7WMBa8IybOxs8pBnewwn0W3LbRBj6NE
6WdyBFmjc0i8lC6fuE9DpSMf5LeKa2YM78PMrq26POFtwj1N07D32Te+jckkw/ICX5gWIbHCgUN1
tJmUzZuZXMsQF6PPjZdkqufmQ8o8bO/JTWj9+8Zy4AepYedOZs7ziq+/bIf/xSj+5xrE828wiuxD
ffxzsOz1j/8No6AlkKQd0vbAG9GiXBHvv2IUwv7DYpIwkZLiD+Jsd/4BUpjmH+hjcBdf5diA5S5/
628ghfMHwhnexWvSEVpmlHH/CUYBZvUnlAJBuY1pEJUvJAffKZazPy/bnBRjmYUfWUMjDeuCga2Y
MheLxAhbih9da4lLHZbY+EY6icxIsQSumyUk+pWQzbo5VpntTjEdwvR9j7K3PgZzqKy9Ih++PEH9
BN2xbTuZbV27kuNdQrjReCLYIWzkZjYI4cRsAdt6IaM+ECcblQxTdguleE4Is0dh4OkhlhlF1JEO
G6hNm2Jo47iYYT9eAfUxchGxDM+DmQwPdbJQ5ICw4SsPnCQ8y2AWTRzWNtXnPrz+u2u4YHTQBv5w
Bk5oisOaN737US7rYtyuBNE0hyAcRY+7qqmaeDbpNopyyxy/g87w222Yy9E41rns7YNOMnqy/NoG
q8j1GIiDlxQEgYdZOcZ+2Dn7xh9HvQ1Wn8KhtlREfOVki7Drl8xrMKOaZZLl17vMciIRHDmA+6VM
RQ65qzyLeFV78bhF8nba+Mbq/mBvcWCke7M5oSTNQ67hMawPbtHOxnbUWYvCSVYfRm6NZRQErbdP
ExHqjZsu1WO4TisbNIM0ybOZU/wgyif/ctIqrWNRN/KGybaiQ63RtIqvqH8QorhZd5nXVLS7lOje
L9aGVkRl74kfIhmylK8WGH0UTohP+S2VvrvP6la6kREm3V54ZmHuVBImaL0GZ/ikW5yFsqlz/8kw
8zklGMxKRJzQzuBFYW2N1Zbb3U8O40Iw4saugiGm+RIdjZM63edQ2ZDBK5/LEFmhKN6Xta5+Nr7A
Rdjag0F5mVxo/CVldtoog2a664DEiYfcZ9wpYU7HZM6nJbaV6+hYFkrcWW5HkfXM5M4JypN1nopU
ktNtZDI7Fo0j0ZCNmm81F+iwN2YmBJ0h2P/LjTf09HOvheKyTAOd3a9rmH/ao5T9MUX3+zVSNbpG
i2sNn16yqLfO9nS/FaHI6CE3soQbGSHTuenX+rPy65y7Xsn6wZBB7kdiceWX9hrv1kZ5UW4LlDdN
ZFXOvMbLSHJ57HRp9VsMPnmz4+Jb6IbKai4i2578H37iXGNZSd/IoqQIKM+FJjdfS3JVbmvHJoBr
MJ2ZPTwlzgUyThdPTdczeMnMq5u9rZOzN7r9Jw1/BZct0+ubkaeTFweDR5/9nDcyjaahs78N7hq1
CYzM18AP1LZtZmBZzGherrP9RPTbbxmOBd9diI120y9lQsh9MQx+NCY9SiDT0+l3ZxSijMjDA1DS
a8UHKhl+L0nirsY+JaM3O06ySAgzphmIjwTR18LiCmW1r7uxe1primoYHHor2CWjQ0B9O3hMbA6R
vbSihPJ3mSOX2XQOTYO7jprdMio6Z9p2bT0z/Y2JOJnOpL6TVHKkCOrEfye+nRdPMvOnb5/u6e+s
NXrQ3ELUnHdoWDEwqcB8o9rFf3M1oTxRV5jBS8ck7G4nA7mh4+ZojupupgwRLca3hDSXOxpWww/O
KZVtfCY0uqABWm88TClfdu8082PSUC7ObpoZZSRstzpVrbGuW53ODPCCj+VoFbo4orhpUL5Mbih+
rgLPcwPCubykZOS8dUtpjPE6dqRGKofTu18J3vaR5k020qAwk/sypGDvoKrG6x4HlMrLezkmRXuC
4/SPnBoJQ1XtE2Xm1jUjZb3W/qsPSFre2r42/J0ok+C76Ad+OKUHl3Ri/Cg3ZiHFuA8KGX6a1hSo
XeplC63g3dTdmSi/JLqJXO2SrEFmxvfH7O8gAEKSx3+MeGpQQO4VMdwHa5Lake+uPQ3q7kAGc6Hn
hRIZtwjmA1nNzRQzhXrPCJqSOhqHNr2TYzIFkT0n3aMSyBw3a4eIapu3gjJlZCHOQ5MrKtRGicmD
ynuuHCQ6PQUFEqC4icprnk2UTFZVRTlCp+c88IswCry/dIzj7b8t3WT6y+deX8htRIvTIRj6zWWA
aJb+6hSPRp0XCwduV/SRxUGz7nBtLHoLPLGwYDQ+yGWNZd+LQ1EnvNG2NHt8UH3uv1mBaDklfUcM
SIIIajqmPJ8TxH+98rrVVW5HReszM/eqRWOUCIz2Op+s4jw5y/jqW1TxRdlolMGuMM2M7gOjyX95
FNbV5iaxeN0uYzL35stcVDmKbPCHaygT4oOHBoWpEddcMG1c0tz3uubLPO2rsAbQ25CEK2asdFPS
bGzgqktatBzLtp1mP1G3apA2s7Ee0mFavuegoMfCyRj0k824ttVP4AnrYLJH6VtlCrN4m/m27OfS
FGvBU4H8IlburJdtnQb2V9vAX/uT6+2lN+cP3ko+6CaYXN3HvGuX6lUNtkMylTL1M+kHHCo2j4S8
dJy5XPbIlRTdEkESbmpznb+T0uZbd/IJkYplIwTbaAasEHo1Rz1G5WL2WuMF+ewz8MMyEz/9YFH3
3dD5VNLkZfeUZG0jLqIBmIqmJFBvLcj8WkdkpZCcFdNnqqfv3FqXdzLG3d9VWtVqP7WOd0lB6IxN
pULJ8sK+9bfkvP/O2/8DO/3vBu6L/PyimOGfR+6//I2/ztzCJ8ca2g9JBv4bcrGv1Nvfhm4ma1hb
5CH8eQvz7ZWy/xszGPxBINPVF4twHFdOcE2x+PvQDcVosOrj3HAJxob3+g+IQfsvPPc/SCeG7mtM
DGJ+ohBMvlXnX9j3YCkdbQ70UXJwUNUrvLCPCqAaEVEUeWVTLINXypoUhlXqm6wrtGSRnOCGDfE8
NHx7Oyx43a7ykqTaJRrEezPQBg1msCa9ERdITuaYnGqDLpMMqBjdu35ExOQVm0X1WboLdcrcA8bR
7UcSn7NdDzmZAE4UdRiPARcHmFYgvsj18MOo0Wl1rrOuRkjDsH4yJj0bG7v1h2uxsAlK4/dXUXpl
ifCMust+Le1BvFZDm5kHp0nz5yApqy9P1f4xEAAxwCvGtrp2Ts12iVYsVE4QIbBdZbxgZX/qiDN5
nmQDN8H6NL0PRWmdxqKRyYa5AninTvzxZyodnUbOvNDtkuCzN6DZVIfksK/D76S3xx+zL1z3XLcT
yoapY3KpGZC9SNZW37GxL9xHg9EHT35PguwmU3NixaKyu8elMOwP1YfNsQ+93Di5LDsfBTEgK6rM
a0XMBCq/yTCBvs6llmov+5IO9EWaQbex0Xz4G53b4zltu6CNB23p99xKp3PRdsy6wswC9Laj39yv
U1OqTV2tk4Y60vk+b3wusaY3Yzt3p8dkHYJzygbx3pp200b5GJjAsYGU1iYJBgARqEhPbWwCr25c
SrVu21D6gKZLuACeIQW+84iMcOMpt4ezDePwBivWlbFbwpmcRn64p8GhP5yJycanoJcmBZbPyivP
5jT9HI9TP98Ry+B6m8DtnS9vDj/UwvKwSYt8oGvGc7khclV6d1OD4ClOzK5/noNw/T0ay/yQ6MDR
e+Jmw+os02Zo9rh/060XpMjKm47GCaeSpf2YUF/0pfoFZFAMU3IccSnvm2RkWmbozO+EV6f0iADw
ZnQ/OrN1KIvSPiSYypmk+sS7sddGq+PSiM7a6jLFb7jgBH0N5eheEUu5gG/i6nhdghTbkdUKa9hZ
mZX+6GnM63apafnPFdhTvWvcubOjZhbLu7nWGig2JZ5tUxhdcwuvKic+sWvnvaHM+o7anYYhRSEO
3VLZGvwEfzHCiOe8mLYF7dnjzWKOdhkpCfS70YW59Jux1W0AYUHF1M5fJ3VS06THXZDzhbd+G8I4
ZhSizWw6V9KSkm/wySVfE/TY2sda1RY9aCKJ0snzbBvVN0wK+eyEoMASkQkr3hjzCDSdMHCUWIcG
mmYH7Vr1bhFT+FZbcI2bbFHa2xjmZPIctv1j3S3mTadC/x3ZLRcrzAF3pFF0Qu+SpJm/u5QhOK5W
RG/0OVXivqcMSuOVQelPC5zbR41Sbb8h0tz04mE1mVvMQYiPPLNps2qhYflyBKtFkDjeTdAGcxZ7
PMw7P+Ga3/UGHTTRQrUWWUKOPqCKBwzrHJaSnZjW+jlciDXeLk7f9Ce7Y6b2+i65y1F8OFHVohGF
4sOQ/xhaafYRJBZH0IaYBajALDBWP/ZAQuD4xkL2j+NQaLkjLLDR9wMZSrftwmH9EHgF+mFiNciA
8Dlcgu3o9MluWB3kB4Xftcamz1gnIrrxujeY4O7k9dPCC1QruC3dGreyU123DYAW1WYNA/mZ6GZ4
H0lr4qWF6t3w0bFFFN5MwQx538avYKQ5fQuTG7aPWAOKLs4zY31hgzPeKlSyzQa6JqyfWrNoEcDn
CjPd3TQN9nJXiWsYPEXMoCWp5Vc6RoZvrru+XKsA0LMM72Dw/NyN7DpFgK9IApcPtqihsMKll1m8
9n5estYD7V5WtAegyz3NU02vvCBKedN+9jW/q1gMuVuffGE0L82SqTZKW7dBiyDsnt9M3bIER/aI
jWCDfwgg1nJFJeKq99nBTIZ148j+oZ1d3ZUkCfvLUBybsKjfuzAzHpLy2timJKIHCFbZ8cYmgfW8
5KNXHXIOrxvY9XS9V2swdfuwhrBO51QxwTeKi8+oii7ddXUxP3ozYC4AwGixt2eKme0MaGvNdz69
lcbR8Gc20kj3qqFucO2mXVYqsn51UPT3gg+yjLyRc43auTyB8+q13guzHg//BUuH5fibGoyrH+//
j5ZevnhasvrPwxt/46/DmxX+QUyqZwS8aqh3w2t3919nN8unueQaAYO9mbRospb+ProJi+GNMAS0
Qgaqv4C0gr/PbsI2/iAACiEWIxxqR+s/AkwpWLmqqf4xvDFuoAZncEPRhU8YVee/yJN4boPWmEmS
CvIeE6CXngq4822RTOLNdDr6u8fyUhrWsB1qfTLs9mdbUWrnjYe277HHGpneu8W4szoj29hOtfI1
SlwF/fzU2pq+8Ka4dFbA8XQdZZzhdjTk8+LL4U707c4fbPQ3/u+gtX+NlWVsuqncJdVw38nyiAHn
Z0pnKoV74EEMmfOLGrC8BLaL38vu4AS8OPPR7sgETliN052tsjM3P6IGCu1UKfee6O/xK02Rl5no
aNr1qK6yDavJzsoBQSPGCEKasjl7/cnytS1yCJJeTrtWjN/t7E1UADZRla6feVHeeQX0vmio0nNa
wDw//+l5oY49u9v5mfoWa15HYDdvXVfd6wUxVWj0m8QN6TK8EPyLXe1lFu34MzfcNvKv4452V9x9
U2pFbPgTi//C2UVas3hWNEgobq15AC+dTGQnhSeZpHLaT8kBiNx2feM3jbtndvYGG3tJIHJsz9nZ
7tnBbd3fKTk9OKN1x0gfrdYQ9VThFiHKEna6d860chM28yksUj8aDHXjUmYO3dTJ7QyCug0Ky+Ca
ogQWGPMhy9F2FOUesG5GQPbgJOWN3VW3IrRPfQfuQ2rSU6fzR7QTWSRSUe+ArJAnCf+XmJN74Xun
2Q/6eGn5w0FpM1gOS7sXpUNgWmiH3C1VL868DBuNOXuDu/VACshtydTArKjvVWc/iUCKp6IL041K
UjBO3Gx7S68vwknPTsGFAjtcbFrERuhQIuxJ5rcAgGIO9KbDiFYy6u0leZE49eiKZHPAFG8frWU6
6TxfEa/gLanKVuKL7N0od+c2JrJ5D99233XJN0PrjaebV1WoLu4I5MEdWdyRDG5dbILerdH3d1xC
y04k7hzlbXgjKfpe6O6I3cGnx4ei2mHRt4tvsBY1o0EaqSkeyER9dOSw7toSVtusc76vNnsrWFBs
K8BTWEhiq7l/L4Xu3roy/GGI8sYn9msHjNdFpbTmW0dVx3J1dbzo/H3SZhEnXTtuDbt5AV+reObr
26mhS0A4SbVNS/lp5/rGrH2mXepKttI2DmF+UzojEcuSd2PIUxFVuoWYdybT2sBPnkXeVkToeMse
7q0CJAqrDSlx5N4F5a/JlBVZ2h3wySBc7m19BiX54dFqGkPfHipK0zqCDWPSQPhr+fwrVMVlHEhF
yRLX2LEfRRYiFH9uN0LMLfo/61ONFi4wibdJlyquJA1tWeAesAwSAK8XWirLbVbegXK3oFISHOxB
JWIXhj9zs515FPJf6XQZtR2SQ97dEzKG2gtGgUSbjj6+cWFwxM6QPtnW2NDHbrYXT0CvspxW226d
+p1lpNmRFeKIK278WWL73pGpbb5NYffk6uWypAuGpFm3G7Ql7m0zhG60zK76VRPAhWpbeyjN7PyI
kBH8nOyOmRR0mOxQxcqv7+x1vkHpdkK0NSM/cfWFh6C5n0JxXhrY+DL8vfrjc55PLyW2na7K6ria
xZf0xnArKwOnVJrcpWghndU6OeNyZvtjR3YXzVGcU+oWQHyvtTj0w9WS6k7Tvq/t6saCXfBFoCOZ
yqiqJ4pSx/ss0Le4wTkHQJEOepKoRVn0tBuc4AfQhYbKO6yhcdGVeGs9OG1kgAYEFaBqEHB2NfhI
PwGcq5NBddXGnHHerN18MUql9roCL+wRDsV5P7sY0PzdMqoncPz3onukdfWgJhiJNL9CcE65HcZ0
2qxFuTwn5XGtO45uDOnDy+JZ/Y1ILdaMdbtqdcqWCSYMGIQWPxcb2OQ6005Li0zjpPKjyVybX0bB
0bmQIX5TeNmdaGaaVcoBrl9n2bYph3ln+OndVH1YhTJit9Z55BcLBnPH+xh181umQ7/vzMyOnME9
dKF5yGqxmwZwxqReWdMnqsq905SukW9KLInyZXXx62VjdSpEcZSoMSsXYRWEHJ8PQdJYPb8WH7dG
m5ZnLwmSo+WpdjOnax7hLo2KUW2Vwf3S6hs5BD86j5vgSmYU02/8DRENLnhisY4nQXZDjeBX15c/
TJxkW8rE3V3WmWpbu2W187LZhAxBEweoXOyWIdmFCsqy7220inOrD1kWyp3d6TEa9PTojMb7LNcd
6SgZVFb3URjIM5TJyz8Rjr/rRVnchCG3z7hO79KnT5id1TT3bS/ZwIaAhzzAsbx0q7ujmHvZqp5m
QUsRJjmv62vg6XJjT4hI3Qa5ii2sma5UtznMbj1GABf5qayz/FPmVFc4q8A6S6INyXxzAniUEP6R
eVJ/GpldHddlKg69MUzH1ayR9DnW8nLFN96XUFUPBpZT/Ch+3Ll3brpbXJcNCsMmZ++TLZzXShX9
c26ME3DFq2rc4VgnGEeyAR1lOpWK65xTVlBWAs05AFVMyU9SaoON3xDKkRpUsjkteFNYn2YD6Zxq
vyZEhBeEvVMMj0GSzOJ+5Hm4Jw7UPWKKMZ7adHi1Fo/LzH9MfL0fptF+ddJaRm4nbuzUUhvUrOo0
mcztdmuOcdNzXZbIYI5ggay8yEkhshK05IPKT1loHPVsscSbUW2ZSClVe5CJG3d+H/v0RRZ+TT76
tMlBhfBGvvjySkZhj7dK1sxwk0zYl5fEJDdhlHbUB81hKcznKkRdqquJeWlNUZLO0x3Uyj4bri8l
otxrXkGxYLBtvW1O8QB5iRdDi+2cZpHyeCPC5C7I9FNq2T8XIPtwmblcO7gvYycd50dfzpFtriBF
uYjDJQcMW1jiQAnJgNiWmXlrFpqLforcUsS5ByLnWF9WX+5r66IQLsqQHhc9IhBKD457nyr5i4bs
M+r2K9FeRePMwJTyNvi0a4h0XyWaFmXY5tbalwHb/ZTutOedCHQK9iaMHrCHKOhyTf04cdZHVOW3
SNPrTVFNLfvZ+gMcwOA7oWIIxbc+tHp6CVjGYmfhRhsW704rfm7X+MR7fjYNLrR+Wb9HZGqyrfMd
pbObRPUHKlKOtrTueLKZ+RD6EUu68dpwN9UI8yvnMPbJjdTdZ9c/CmN6QuMWF5RoN/YTSebvY5O+
qtrcN0OwG8PuuIryUqXi6LOst24V0wjaxTU0RTxPEESNIXdz3xJ81i3fdRG8uSV3FQcEbQrvtd99
kdJ7dieNAaC+9JJEVIsdUTp7glOwLTT7wp1+j1O1ld50Gp3xfW0PyHf2dZsyzZNLUIUXmybpdfo5
LtalTy8ERKXe+lDP4VmXbuSQyBFASHTw7x6mxTYZC8rKOM3quTt3DsMNqZg3upAfJFxsCvgcpE4B
Q1OjPq3WOni9iAlWHwgGBbtqXTo1Cn4uxZdZDO9bFTzYjNPOZfF8cBpCOdr6rra7h1G4Ow6RG/aa
jV8E9+4MKd892j0kilHNY2SVd6W8Ou5b68YgIWZA30hzFDdKa6C/5NQ5hpgFmNQSr3yVsrxxmFTd
3jzjk3mRTvajUY4k/AePwkK/XWlyc0l9jzf9nRavMsYDjXc604dF23f+8gtFSIzKHyliv8QqQK0+
h0etwpfBY3ppB31aOmM3Y2vYa5umUtv80TZv/oyqwgt/8SShHR2KRwuF8wbpWLJhG0m3UzZ9qmwN
t0FT7KzScW4oWLT3qqkO62zdojG5n7x1W/Wwl10PNE61e0GL1RcBK5CYenmRgsTHFlYp4C5Lr4/l
GL7PDEs595mh0M8rP1rnH7YPjCloaHFD2UeeMz4qOcZghHftbEappc8FF2F2bTp3Ru4BPbvHZE0g
xr33cbwLy+YWs/2NLQK8JAkdPvbbVSWHkZ1mtaHrcHQ0P/T6WXgfuSu+VvsshXtPOzqFKoSRFNkD
wXqHftU3davth67Of8+1vKkN96UyMYe4zrItEEhOfHdZIm7dSW6RDJwsZ9wS+fIdmvXDnCLGbd6s
3P/K7P5Q5eqMRHO+JU+Cst+E6kRIhn60T9zcrGvrxhrAlYqc/83JTpqUJMgrvev9Vvg/IlJXjqK2
EdKWvhWhWaVpWuyltW7TNjt0XfezCMRr13hRsSDfdg2o/KAjMhRVxEdZTUcxpbdux0y6Cg4bW2Nd
IXHHjPKsCKJETVthkFxZTCNayKz5Jitx01hJx8dkPBYiCLa+yWku/XGIfRLjqHAAtpc+4vUyeE6a
7L2pCiauUV8AhW+btr3GWlTRbKvp1MC60JfmvrC6L5EuSFew7fxzaJynWtj1nlCoj8xioLSDut2P
pvoxos/YWEl7FBXIrxbd25i071WB1p4JnoRN1O+Rj0mjYmuNunU2Tkld+7tVB3ojA+8znepHo1fE
BujgvstzVEMJnp2l7u9gim7W1LvFfoylITe9K+nNG4XhfpsktkfKTNhvijZ9J2zDjUXvVAdKdqY9
9Zq0o/Xzujfgo3b4YNFBNFVL/BFmSUgPdSp7I+dXLpNX00yfs9ZXLCvTfP1q+q7gJL4G/ooDgDwi
Z4l7SLgJ0lc44kCDTduOPpcIgCOB3aTMaVGerEdFtgm0yTaR9KeW7rQN6/bL9s37sluvanszWvyk
hLkGcN91U6JufGmxTbS5HftBK+KZPuYdKpUw8gg1epKkMWz5lc6cD8fFqlgiU6aVuZ7vh6RABuqN
yQUlb19BkQjr7GildkiI2k0eTiqSfmMip8gZl/BP/SRnpjp6QpLiMv9KBe+2ke8Wh2ej8N+o+7tQ
kbcDxT15bvVN3sbGXqqfGdkWh3qpC87pfKJB3Rp/VnJ6IbznKByP3T21Tyt+DrJCUCAb9sUi8/cw
K+vMfIqQiLMq7q6SW9S0jXAunssJ55v1s4YcD7f09vCMTyI7crVUOL5kasKDtaSbBEsd7GDC5YdZ
zuZ2JoRtH7Jc79MBEGbO9ITmvFvC42Qz+W3JbSmjLgC8N3j7OD2Sc54SP9LbJIm2qxel6GKZ66wX
tG2fmmQuczbPo69uHZ7EoM8+aCy/Vb54liRAx2ZTbJMc3USndpnqUthHEwYEU2Cy4EEcuJZzvFwb
hDtd5CZ6qxwMPERYeeZ0TjudIgZZdgSEzLGuwdxrV4HU2reEQkElqlM3yS+HHBMsOqdQ2gfEuGen
/Sy95Mfc0+ZHYg7xRzsdWCe/05tRl1GvnXwjx/5ngtuhL6tP7FG3bZmdy+U99XVUq+XBdkjCWoo3
oZpLU7SHqyXIq11iYOSJFtEHLCORjda/70QWo46+APzf21UBlKTv0/GVUvsEY493zpH9riyh8dgz
K1p0vvHrnJItmsKUtcu81/yuI5042Ahz4zomrad1vE7HkxGZ3rLFYZ1vFFsGj8gqdmWzFBEGz8++
MuM2h8oTzg5a+GaEjAyGatvbzu9harDvtJGwwDtkpXYmJqiuDtjRmflWuwHzDzLWDK1uJcqPjVX4
7c65ViEidIEP1CCBvH+gaKEOL23ePmDV2deTxnFpF9uUB2xa5HPYLufV8mh9H4gEBnhFQ2EeGkOf
gzE8KIejMyMWe4W7kR2h0V4Zbiqz2MGFnQwneegW+bUu1ZM5T1msjfU7lMljkMmPUHUEap0Km1gG
gk52Blc6DotHq1ucB44LisSqE6i7aWyUaf8u/DWJVKWeQpjbl0m1JD9RbM/5AhnBInLq0oM7vy7T
hZ7JJUabB4FuTwGxZNogihDzYPKAgsba9labkaFWODsXScwl8yV5UtZSMDeMjcO40acGOSx+euxT
xfu5NsN+nabsr3l+/1VtAPwDyf8b4F9+Lv+i2eDP/w32d/+ANiAdxLyKb3z+8f9g//AP/k/0EiSb
evwrNNN/h/1t+w+GIGInDQTR9hXZ/z/BhgmLQC4wEeZUrv3l3/4ngo0/I/7YSHh1bY8YjWuErcc/
/Vkj3ePd7bNuZUUfuR/DgciGbaCEvPfNtHvyO2++/6ffy//DZv1nB7RvoTSxDJJIiUEGmnf+NR0e
SZpbeGPGujyXedyZjoh7S3yOqkt2//6/BHPxJzrDx4RoOGQkQgzzw1071P/8w6FaL3NqPpnIm8XC
PFA2AC3GUxNC6+FCttsRv2bmX9U0W25WI18Zxys44dLcVZ3HjSIBSoZCmhGG4fSgJSkyeElTpjPq
E+lPKz27ufVFYkUJc5uM+9otnvQQkDlRBjOpnEJ7pX0JZ1m2x6wMMd9lZqPDbS0qs8bK2ClmQOoR
073nrx6fg2XMdXtQsgegwLRKih7BvslAo0gAhtdXhETdghNU/X3NjmBtB8HJesOpPP/SjezPnVwb
/6PK59q5CdbUv09dmdw0kCy/SrBZGSnXrCYYbiJ35hgFzOowiuZpPxAvFRZlfVfmRnJTr3NB+IP0
i54qadQrzRJ7SYfSHfqBm/niVj4yAtHb5YRDWXgZMMDMWH64PtS/0nQ0y3clssGOuklUeYu3R5dY
HlHsI1AIcYGb5yBrZ5K23LkOrtL1wly9ErTD690lNnKWbnvLHaSceV/WVUGi3UDqiMw5CJt6emuz
fGpv3FQo9RxMNW41QgZdl2z3vDVG48Wf5qJfwCDtuS8jX+J8YSWaWLsHqpjcGuCE0Cq0kLRZ4Nm2
dz1imtDeFkbfrc4pr0TW+HfD0HpV/yBF1fpl3EDEocsxaAKFlagcZ0GwXWeuv977Q2uqIpZDbvvV
3apRkj4miBmr1zQP87XfLg16DGyw7AQfpRI1WEtIjtbywA+AEoIUyF5TlYB4oe/IX6RYEeVBaxAp
Fm4sslHb/2XvTJrjRq4t/Fcc3qMjEzMWbwPUwOIsDqKoDYKiJMzzjF//PlDtNqtIs576bR3hcNhu
k0kAiUTmved858aij5NdZ5GiX+EZV5oNmO6eE74+1w9VMDGJKpxq2aas1UJZ8RzNnDp35xA4H5FH
szLRoiSrGQ9TdtInqAC8kQJhsBmsrH5e3ALzGvxb3G9nUWrB567OCnoU/DbBIWSiNh9cKaNAK4iB
Hpexwr0uVmoeI/etLPbFbHUcq3JNEgkKzI+BzcviGNGJNjRIHUQV9LRqMirQVtKzRabdxw3LKd5p
3wcJPO90aDKjuMRKZWvnaT9W6Vk09SE0glKgIfCEPofjLf3ypjnxSZTg/5oublqVt0K9NBcGcOCO
4WAaa50ECBUVQpKIk5jSOT5WqjDlD1GkenJCPXcKzhqTnr3XqLLGjI9/002MaASHVuritFQoji67
eAr+82lNv6Ht1g3K1xqDm+/M6Fn8sVXMbFMYQDG9Numzfotl2gpWLRJguW0QfOToUsocFWc4lSfq
1Ji4S03kwSs/QqDlhmpoUGgpFbwfwqiaZJP1nfCGGrPlCd1aU2wCqLKZW0aDQ26B0ibOdeKUTnMC
t2i4SyR8gQuMyKO9NSq1k7fBqDN91wqC4PhzUfgjJtZ2LEfECzqox/hxzBUlVbzSoXJOHlKOg1uM
sxKdTA0nbDzzasHfYkZwVbUYb9j5YkkJd3Sp02rLmSX8nmu6OXuA3jLVNVMkG8h4wmA5x6faClD5
fBvJtA/ZiJTK4FZEs58lRJJBkpsHo1/3WWf0K5XPQLZKZNSNt8zKgd1baIT6PQV/qlSubNOAU6Y+
OizRj+SOcmbd1qWjxzOVXFWXN34oZ5sdrD1Oxdcwp9SkPkpKww7zEjkYJ3liQcsIoJsLwkilkla0
s90N34Mqz5vK9np9icz51leGH2n4Gade0Yfvoxo2WXX/8iH6766IXdGH5rGLp+9PwVPz/FTvKyL+
spAZ4g9id1TTQphKWgz7nH9tjXT2P4BSEIRLlRByQj3/2hopCF35/7IJIp1E8L1YtmZ/qlkV1fgD
zgNGUAA4AJLQY/7O7mh/A8HOiL0ZkQj8heCWSYFloNeQK7tE4CfDMPH6MB134DdY1ngjVx9vVBZJ
7GvVBb+fi0EuC9mCzLs3kllSruXYoLrqjeosFNV93/UPnTGucaeV+Dr4iH084OFlLcpctpA695sq
mLSWTeGr0JVRyybMlPRUWzLNrlib/K1jDb+X4MSJUEVUyDUJ1eDpIl7ZHyVOgmwgdrNevmF0+kWj
bnVOeUf2k8sj2Lt5Km5BTWiooUmVE1I7GEVJ7JRdFCJjwgi9GZBKmwWbRI/OOcffjXH83I1p7X58
A/d3zculESKqMnMtDuG6pi83+NUNnIjQbodGASTOjofKldlurHJS1oaiTucFfosjM2R/07yMx7mV
oHq26QBjAbvtj2dNk/Bts2pRNVtfLL+w6ORMVKSD5Pe47y8j6QjB2TCDBUHLfXBl/lQXahxDoM6N
cDydZj3x1LJLj1zP8lv2H5rGjZPESKIi1uRhJFqfDLEZ2V3rhVVYJafxhN+DyVghyf34Qb15tYif
UnmHBZkOBCoezvRYd/pgDh1K8SnbNsrcyRbzvOHZLPqbUinUn03bZicfD/rO0+KAA6vqRVgPDG7/
aQnLNxHWLrJRGOlrk+SFDW0NZZNXpXNkIh7eSA6AvGBYbQG1caQ6nP0C6Fc3VJrmxUNAoaOwtZ3P
3vTIKAfTncnHCsVcF6yAQrwo0F5Pd6qHInBUWNwTibYnuAgxKdJkesh8+afv4/8Yf2kvQ+Fl4ZSM
e9ck4erAPoAnLi/HEYix6KYzLcQE5/SOdYqntNhVANWPPKp3rkwHh0Y4AA8M7tdyf1+9yFUz6KDL
ZeqhlTOatYD4FBGoyMazT3tFepBvqAx/PD0OnhmXuFBCl3OwrQIpfCH8vxpTI7204RiTUBY3lV2p
O7dJZTS/fWEEcDDpoUxquEUW0eDrCwtlUDVIgxlkHPBsikzfsYWN16FfUUsdtPrIi/beRS0Lk2mx
Ri3xTfvj6fay3GcKGCZNRpsONMI6dQLlb1yVvQxCZgQIO4ONxOuryjXacyW5zR6U35TmqZKuilqd
PDjJjUcn5Vje4TtXxRfsl5F8cdAcXJWlKx3mQib+7GcUTm09WWMGG3/vc8yE4BGxveBfyz7APhjF
mYq0NyYTVRNGFawTzSJmao6F4x2sSsso2OslVEFSI0AHHozSYsSJ7BkFsF3jblb5j2s0xzGnsN8M
G1xeYvZrFgsvmzTgv+JwKBXa+gyBwgMCYnphp4+3jXSAP6lTTBXtrzLb9a9vxmtq33tXxZ1bxK+M
C9Z0f0ZAyOjScnZSD9DEXdn541kfqZ1bTkO3/nikt3OBbiZ5vNTpSN8g3W1/JF/INuqCMOPLGNAR
7M1uMVcX1t+4IFZ1khPZ4y6XtT9MSAjRQHZC5pnYsi9mhRy+SxVzenApcqc8QhN+75qc5TPPh37J
LDzYCELXr+yaVARP0A9zebv6C4FRcffbd84mRIaUdxZaNBEHby1+KKwqvKIcbMt6TWfhEe+Otfkb
g/AisX9m+hGRs3/fol7GoS8ZRAHrvubgp1/BKxwuPh7lnekGdfXfoxw8HbUMYMZl0JkifwhPgPFo
7txW3TpVB+v2d4cia9tUVZsyJTPuMKHOGJRxqnot8YyBTy+tSyNZJaoRP6R2pxx5Qm8vi6o0Cxzs
DXLM0JPv3zwnSRJ10AWUJSPWzxLLys9byplPnCL0317sdAId+TapbE4Y6+AODr6q0E9kKOJUk7VR
T1iPVNkcGeXtd11f4iShZasGZ7jDJOE8tobUxqTkhUEZ9BdqVxRfaLva7VlPxxIxnapgJP74gb0d
k+MHvE22EwZRWtqBeH7gWKUORYDqUdJz9DFUrRQsUqu0oeCp4+g5so94Sdt9tYtmmTWWlUiaFqAV
TiIHAxY8HSg6oDGDzvEb6DqY0LemQ4ys2zqT/VkZTCfZUiTu6qV610xrskDEI5Xf5ksrbfzvMK0Q
m4NQAvtpOmF3pXcYq5BnJCPN1r5R601hzyp2OHwsXz6+XW/nHF4H9snLqRfoljj462tg+IHU+B5h
gypzwpEpCXIemP1v2O/RCf3+aCbHaxwUrHfcs/0Z3tRpOdawu7whttppkyWGel+j26/pGTvGn32w
39jFEtGlE5FM+8GmwXPwrVD9iOgQUpl47OAhRj1EUp33JBdxgENY74baeGwpX37lwWSQeEeEwWqx
RKxr+xcokFiFSmLSJnYQ1HXmj2nGbgb/fhVVWPh0fbj9+I6+M90lry/dEXYs0HkPBuyETtu/4nuI
bEJxu0B7oMtxgVPLx++Ljujj0d6ZLdxMikQWRCGL5XD/8rS01yyl1kHHckyBsdo25Z0yVckuhmNy
JBT6vbGW7+ES6770xg7GskujHqZF7mnYzbhGj6GcZX2ACjWjQP7xZb3z1BYeM3cPTC+79YOFl/54
YMLcBbTrlOQHVYl1T76IQLJryzWnx3idEnR15CP29smRA7jwm5cXcHn39u9lYWOSiCIIHIPZNBeU
5v21IQa5cyKMr0sXc/O7FwkNZtm1L2fit0ECiqogfbLZo3UD2AW7LwhT7KIabXs4AGbzk/FaURHw
fDzq26e4+N0Jy1MNSNnCOHgHG33SCwvtKP2nOd3OFV+yKkGzjHD32OS037x7S5IjMHz2ODQLD28o
YDUr7ZHXwQnKUaASjJtdV06NaknL5/xzimj9NmnQ07nR1AFd+vhC386hJRNU53TOcZIC0cGFphHb
oahEpW/VdXtRLL6ASqdo6aLBjC8VI43vfCMzjiWKv9k70k+FQQ9OhIWO8tvB+p0ATJxydKX0EjJn
N9pBeu5ooX3kvX9vFNZQYGD0BYV1uKyR76NOooo4oGcGQKoETaADkejIDH0zV6h58SIsd5B+MR/T
/Teibce6lwabR1lPcAXZkYExbXlceHT/zlCUU15a0kI9/BClcwdXxUCPrGaDeaKa7bjSxYR+KVbG
7ccT4517xw7L4Cuk6ywvL+3xV4WGTEY2AjP0d2OpAIYUrDbYgNLiN8vJVPG4eyr1Iab/kidzMBMG
teniLJ85GTUD6iDhh+lX00bof+SNfjPRX8YxJQc9VmW2WftPCTpwTVfcyDynUiNy1my/V4DjOrWX
jFLZjYWiNptWnX4vpZLRlnFZ90wQ6wgYzINFOtFiIzZzBAO14VSnGI7jJwOJT3TkPX73cbEfWk59
Okm/yyR99biCeo5ryxwyjxNIh72hRLfoKdTDjkyLl9rP3laB69GE5GWybPokb67HSrAlQrQmOAmI
8LQ2w+AuhYCBISXdFUI7KSOqN/mABg/f8xZm+rFM3/cu9dVfYB3MGCLPGqszJSfCTjF7z+7M/KHT
Z+Pm91+A18McfOjgDo8TXVi0/9o4XmSOfa9l/zI7/8e93vvXsiwfxL0v2//9x6b2PR19f9lrTUFS
b2wRAOXMFEcceWzvzX6qDyYyc6Y/hZX9cfI66pOuUsEwxZXpDvoob0grHChLseMDCm5V/rkM82On
jHcvD8kOiyK7PYrN+8NOnVE4omBYQJ8gPMM5nh/SALH1x4/qvRUY0zEnI6r0EoD//jAQpBRKluzv
fMRDbkki+WayWuos+qBhsf94sLfXtAiyeJGX4jlv98HWVY06vQflQq2gHKDuFSHZEvgB8dz8jXHY
RHKK1yigvznCa6Xs9IIFS5vtJEZEThIo9I3oyH7u7b3j6G5KR7Amoq06PEkRm6mXqh70zISpg/GP
l6APATfaEjbYx1e0TOb9peMlfWQpU2qUEfWDO5dOY6+YnCW9kAyETVwo1basp+wqBN8MjTtrjhSo
5DK99ga0OL6jTFsgnkuN72DtjY3SmFSlQ/oMJSi+wt9gFE8pR2MwXJpTt59A3IqH3GqdYk1uaap+
tsgCtXbsGbAgf3zxb+7zYrWnHiMFtRL6IAevQp2rMSzRfsRCVSmbyBLZVlDN+BRq1rEdJf2HgwvH
6E9kGe1gi6QoaloHg/nIFPzWjywvLcA7Ag7Jld7BM6LrzZdcK0UMXdgeKhgns46JFzG0RUrBVd2H
drvV+XTEXkod9q7CQBM9xVNTg3GDh0lk5lwYlyknrRsyu0zjNBkFTIm6HAj2mWoLC0actObZWAFI
cyvIjoBa6rEK7jESWS/tkWgAjtTPbPe0tYo5DusefmDQVG5m5oJH44wqUP6ooN53gxtfb2OchPCW
PmcidTByh/oIVSZOIv+b7qSdma35Stmof+GYRHjuVdyf2GIiqGfaN1+dMmvyJlRL+acJSCHptAU0
ZADrEIkySnAO3jYgTknAJOhaacaEv6aBRhpgFPtku85mE3brSkNDdJ71iY9L2HHqbIzQ2ZIKGXh2
PHdYRwzFH0/hyKa+F+faND5rdoDJ2J1hWaKhysceok8A5h4yuZiz+EEbtVDHoxlNvkkabeE4+ILr
3LguusGxNhVEl2bX8oBVj5RNR67NUp+IpQx0/OaroQB/utWnznQukzmdHG9o+rEkz6GqpiuIpiks
0oCUc3ixbd3foYjX8ElEUpz2xAMQ3IB9Mv9Rqf70Iy46RT2f6xI2X+aLST9lgUvFhakncb1T63zo
dkFQkJrTYJM3v8QgEPBi9QMYFEKNg+86mypCU2eAmAIBHe7lM20YcTKtqAaG0YOihz5mXBblwu2x
S0/PgJJo57ua9MP4K29b4q+IJc39W99H2H0qjdImqiBRR/UxG2UUr7U8r82nsQb+iF2pjDJcYMSd
VsE6yRs7c5OwHgXBB8Q2oh7DmXSVJ2o1rLO5EtZpNeTOz5o4kh91keIqEpaZBSdaJ8KUDWFphesh
gQ26kWWpXDkaxb/FhRuNd1q34OnSRkdxpE69Uf+oIl88alrYWG5q8rcRm122fAiqKK82dZIP5wIL
H5YodRDzQ630VetaIP7QSvmD1ZKlwObFlXUSfVFrNYUphe6TLAh8ANWqo8rY4U8IimCd6rlgbs+J
pa1CMWrPss8QKBkOXj9oPrgw4BCN8YJqLOKrpo3lsyDUPlqRATpr2yFRxjvHzwENIzscGrIaLTF6
od4UOhDzHJcLwPqKVOxSqD8ChHHxCv6ThYCPgzh5OkACyXkYkvbRIrJXvwgmm4Gn2QQzjgbEtN08
UKZiXSeFvCsHHY1goRfOcGqVBmeuOkxQvNv+JKYNBNHgeSg4pqzVDPojBmCz/WoR29PeR2yGO4Cr
ysCJF81dvaECXN02eSGmCwsEf+tVQwiMosefgRqx7vFUXZaF8JsNcmAAm2lmhwIvdJ/5F2Hp25oX
wDlsTuOqC3QviEAqzuSLhw9zRDI9uIA4ntwsIp9nE4N7vWfhDx+IPfdvWLvVZHEYm/E9Loic5Qam
yXwysGbCYtXbR6OHkX9G0SB+pMQZZWcTzLfE9Rvo7Sv24GB7BYyEH7h95H3Y06l2aWG1aGbR/Spb
qugVtETInObXvugj8QkMlWwesnISN6JW2is5S4pHgwIi94x1KL/qITGkOKTKBWjs18nsUQuqbsu2
T1KvyBT7Zz/5TrGbWsABWyfu1Oi8DDENKqEwgm0JBkTZIgqCojpIiUfCbpxhl0GqBoiUx9C7QnaM
9kZGVRyf49dz5Kk+COPBDAXB1wqqvi/YmitiewM7VCpe9pFo5CkQ4IOmKZvPiYjO81UD919BIhto
hYdSGg8KOt0QZ+ZQNNp15iuhXCUEf5F1Ag/XXhNKNHTffPr51QWJdxbmhC7stTVriTW4vpXh8W2U
eP4EiqIevtaww77aph8k96idEnmWNgohHpO+cOhJGNDALcMOVD3Chom+YC3p1Q25GTBjkejOxEsE
SjQZXqONWfAllWPyrewr9cFMC9vf6FLJ0EFoqWRtiPgG1OuxG/qKeowWVDe+kjbZXZpotfOA/yoK
tlbK60oIPEcRGCiaeqOps9A9FeFxfEZulUYaUljD+xTIfeOVVRl1uCJqFqNijtMwvyIZqEwfzDzF
B02WlD2fWwGKsfuwLZf0v7LkK5mAAEfoSJ/QZiLGNUkXIdgLt+1jRWzriVn+qKRdaHpx23eniGbH
YafPPLw1cC2knChyEt91HNITIdoC5/xZ0+6fODP12dMQWtaPyjHt+nlMBon2qUdLsI6UIpEk6yoV
mwQ8fZi8xbhAVjo/Fc4nVisEtEWmBeMp2HGheZheY5Sg3diKEWp3WvsPamVWEa70Tkgmu21OK0yR
dr1dGv39TSL1MrzNSr/Vd7LALAU70O70bE2+Yp7dwSMDFQ5LzO6YJXMcFRd1OAzJKcEjTnoSBFif
vH62dbxUkBCq+iEHwAUhxmln4iOhLRPI8bV1aOs/GW3QBDdRDxvgWUNHyisU+aFxWWWB/UMv/J6P
vXBa4zRCtxG5aOaneTeZvRKtcRoa+tYHPZMgGTBt7rCXF2NUfWZnBLkIRxoYypPRTKV+pyeTkFd1
Ri3xweySJrgdudPdduqrIb2q9bmSG/qLYb+Ng0nDPqd16cNgqvp0M/Vavmhnkbl/o91KRLqTTHqH
p02tgHIp9jzgzuoshK2TpZ0aTTQ1X0oktL6nyphAaIN2/Fks5sE+yaGZgY+XDgwyXJqSJJoE4PFJ
PRG0tZJ2JMslMw5/4lAOPHOv0VteTJe0m1whnDxRhq0M4bhuFMEI57oaDRZGJK7xAr0tgfVjS1qG
W/VA9TaLnD4HJT6r43XQKIn6uTc15bKqu8I67+nnts+lAxDhUg+mgmqLleiyuQ1VBCRu1gxABlty
a+S1hUzY3opWd56UVojms+UPWBB1s3Qgjo/EJZNbD8cc0bgSF7riJb45QUhoB9h1T2UwAZiqyAPl
Uzpl0/3Lvv2/+tt/Upp6dYRZPbVP//iRt1E7XT5lP/7nn3cdPpF9luzLT/yZ3yD/oMMBTAkVHo1S
fVGE/MKRWYRPsv9H7GXTvcI+85f2VuMfoSHhBGThoaXZxM/8Kb2FRYYqktM5P0qLjXP87yhv948/
lkohAPkvGRHLeXNxSO3XA2I8DSOVm2U/IcVzW+XTFgK7swr9rr8d0LevwImMzDsxnEn2ikeKLftH
vWV4ZAr0DGwKtKj4DqMjOrOcEECCYtaLUFwX+dx9ixp/vHVq7fe0nQy1NJrMRbvKIZD6/UFdJ1N8
fWwGVGakP6R3YxubGDD5xlQyPRZA/OamogZbKrQILmkc0/zZv6kaZqMawgARACxBbiuViOa702cY
3Wej2LDCpXdmb2dyMwWh86MZsIftXk3Ad/Q68s2d5SrplSDzoxNLSfXgchs0NIOoF0K638fFyeAM
IXylPKXiac+R7rCFgIoCiS59NAJ63i4SiPIzsXzAU4YcLgj5g91nA4AakAzAnuo6R1ZyTPG4XyFa
Hgr1BrpySwOX6OJDyUo0ISqecWq4uTU3F6US96cYgLIj1Y2X2uC/qxsvwxgMtPSKaQKiGth/IFUX
l04ladXgOF/4v7gZDFfr54JbguvmcexC+zzEeFuSK1DH5tbXI8RbCVCr7xRg6vBTpYrwOrK6BmMX
xVoLplE93gsERIFHG13ctSSqdeymbcz4fdmGy04lv+Qrh/W1DjTOCq2D+mwzYbNZcsRK/fnjJ75f
MqI9TJMIxDT6kkUPhpJ5/xrRQGYT71vmql2SbMxE2JuKN88dpmxYQ6cdrj8e76WD8vqmMuAincIc
yYB0Iw4GDNg/D3Ar+JSEYquTd+bST1jBGF1BFvgKiei2sI1tXDWk8OmPgzBPhc2WjrJJbuYXQY8O
r1H6I/N+v3r7chfQ4kqkLzTNcTYcPGnLUIShwBcjMteIbkvJsTDj2E4EgH02guXz0gqT2sd34nAS
46ugIMiQy8vOi3/wqmHHzkd2WpihE7vYhSo27RwS6pHq43ujWAjWmMBo4vEU7D/fLqJLHqvsHkdc
WBT063btm4155P69N8riB+HBasiCjYPvwTTqpt8vbqWqT4MdvTo833Rdj6QNvzMKnzsCcyUqP51P
3/61VECiaDKRLZtE1VOma8NXWdX69yOP5c1rzyndXLo8izRy8UYsf8arTs8oye+UvfFcOx3rvggH
IzkxsZaWP0yJ8qUvRfDQ4I8VJwG6cXWVJrNlrAPZB2RXAtUeLrtWK9RLI4pAAnQCpNOllhltc9JA
TQqQXbZFtSOWJrC9eKxbLFoj4k84IlZqfMpejHXqi8kO/xg/q3fVVJ6C3UOHo7ELnj2QQ3F30vwy
6NUcaFyQlvrV/GLhm9NSYGHrwviEjofjbKs8gtFG+Qvz35QZ5InVQTx+aw2ZYPFth3zBOdZxwIsF
Zemq7APtZJzqMX1QDG2CN1lYSoMaIOvmm06rZnHvF2GgcuSt23nNabZ+dkZFgYFbZ7ON0HcxMAKK
xswIz5iiRc4RntwvghoBkhdqqazqFyNkVRp2sJ0Wf6QoKS5g1veDdgPU2rjKqzoRFDxtuzslGR7U
SUJQhwSh2fjTBXjwigqdOhbTyoh02FnE84Z3tjl3wm2N0JEbZeLg5UrOMOS1xqpdbdW2g0PgFzUs
COCoCl9y2RhyPcCQBoXSS+1EyAZIUjCnhbajDcj9IYxu3tmJpfAzuPS/FlNGGGcJ/x2cT2KQTyTH
FlB4UC53EIBb2q4n0wg+tejkM4AQmXE5qdEC4uSWgg4ABAWDu5iUxKVZ0z+OU5n8qAetb9YWNVe8
x/z190TLpGcLHOhGtpNUrvhloDoTX1KMrTEzjlu1xJy7JppmfkjUaBIXYxGH7VqOuXAAW4459BCS
KXdqwyJ8SvQvJRLCQJP0Wumbqt7IRKWSRbQs8JBWQu2WNafYtVJWOM3LtM4eba3PvvkRR2SX7WkU
XUzVEj4ayxZ2Dyu3Orq9VdPTYC+Y/yCmIq7WLVZqWOs1aLiaNCF11QhiSpCYAJHDOKmfRBJE4Cqo
8GBQT02bXTGHOeRDaXD2YXJNcu3rUOq93iaQyeurFABWr2V1y5YSMC4o81H7RjKMjZ+HL4Rw2SDq
cFmsUaZnpUx6EqviIT4FjZJl+OY7qBciC6rSHa2KM2wAIZyQ5bwBocu5P3iaYJ7rJ2aVQtDNJkX9
ZsYlMSwD6Yx8g8E36isE+i3xgWNu7WizF5tW5mG2lkmincd+NfXEdjoG748YctVTExXD+YLfHz36
ABJ6DB4Jf9NTq4nW0Fr5tXxmqp+lMzmX6lwq7eXi+Bm3+dTN1nWHsO/RVKqyvPabKfDvZdsY0Sl4
ieh0FlVPpGnZR5WXNT3Ev4ZoAGIFhtAsqX0r42P84nxK+rEvVv5oyX4Dhif/OjkAZrUwxeQMwsey
WwpJlQHhMSFnfKM3rWmuy76UpldRy5jhiZV67UXJ3KZbNUyMYgX7pancWvSWdmLnHSgX9qrhrVJN
hMlQhdbh8hlQ/1zC5STZNWQi0fdEeWa648xRnQJzbZ9VZdOrLlVZJ/eyNqpudAUDsFezk+ckSs7m
fK1SlkhcW6307yLWfLkFhU5OBDmPwcNoVz1ZcFNM9o3WWhdqQVjmmuIh3+ludOK1JJRU8fLYLs9M
WZl3/En+hY+lA94fGei+C/e+wQmbVnD30rrntY5rcEg9uWe3kVbrO8WunWFlilS/oGVFcG5FqYzE
3rxMglWUxj2Mrah0TtUwLWpoZWxRXSDzNWxaUfq3ZHxzxT3lm+9O0BGjrs9WtctsHPAexAMyMlC5
dPOWMNq5XGlGOVTXvd/O5g5Lrh6gXx8cExoocVX0a5rqqTbs6UxkJAR7epFY0uuxO36WI/2fdclq
Bggll9B98lCrNpFjNx09aCZwoAGaaq1ZXs2kjAXrUjGIpQxnvnu4+Km2UzaVp3bUZNq56SjKWV4h
ZeZGOOWnNKvUZFPSEKhcfIJwEUDzpJBmYglGIbbj1gSGpio/eT+aLxOy8qeiXCz7w1xpZOhkISVs
wulbuL805QC62T6lPjoWcGboEXFyLInSEp5wsg4JZmkZXx09kWQjhb3dALMEKA26LYSqSI9Fucb/
i1tGAEES3syYz3o+gMav9IKeD5Vn0KjUimuxHuJyALtAPtCXmI9XfqoHaig9A0M/le3CVK4CP3Oc
VdZNxa2P+jZkQSMea81HILpLyGC4d8bS/5l1Ttx4pJKq4pyDF4g0LZlI25jDMvjZ2CAydqhMss8T
OzwAAEFDsTcclxOQCcrAciv89TYBmnV90XV+c45Vhc8vMKfymmi1gR0lKYP3qR+2gO5FZj8iVC8/
GUqa3xdJo0s00KFqeKpQS2gDBUz5lUFRZloD1dDsT1YZp+OJ7DCUb6dhqil8c0Mu6asUw2nYVA6Z
yTasGg+I5vCc9XQ6XLT/FR52X0EKx6oPdaeMjRnUIBHqVOGI8gCxPbecUQjfg6SUi/wk1gE4ZJS0
afm5sPyTxTa3vFZOtDzVHoDCpT7LPFohZoYrtSgHQQSmCMflZiyhtF5rtNPGW0XqRBrBHkI2cFrw
v3WRO0k6HjTurIm3rGR9DNuVzHOWqA3tStDil/ChfnahLqEoVIQHwCFKItPMVi9bvv9WoP4pDfbI
fxl23lSgLp4wdrQ/9uzfy0/8qkDpxh+YM9nSL8oqBFaCs+OvChT/hFPSYughrGjRTqAH+TPLSJHq
H9gHOE2itQTjsBSa/lWDWv4ZXBnicPDXcRihxvE7Raj9o+syMHY2TBHA+pGM83fu79OVSlJzTXgz
C+KOtzG2c6LRwmTDe/lM4f6Yb3T/9LEMR7ud882i6af2Zh6UZ/QxIvSzwyPaNnzfE0gR4OJhh716
AO9VYJaj0r/Px38OQ4GEtgw6YPqA+1cVktJcKWlLUjudg7XVV1D+yar2NC7rbIqDZOs3TQ47GfCd
Ww92f4nARP31Rvxn1dR+HejXX2Fy0FoUU1zuoTYGQYHoxnIArFXWxbcYh+mnOdnOtCF+FpTtvzdd
r7sKnd7TzISBO8uwBx68ZI/kdVJe5z3k4Bg0i+fPCT+YS5n8TCy1vKnYEN/QB4m9mWSP86hRKjSJ
RSqpEwp2Hxa8ZTt0fJvQZj7GQd+PMGoU9BJVKAiujAWo/qxNxXe79hMdaAqhQi5SafDsagdrIh++
zvV0rTulf2mWqfTsNCw2EEqHO0shZ5xyZLzKKKPNaDIGNtX/XUt+hWtQDFSRZFEMZS2wKRotTsj/
vLZcFvXPIk3+sWvSp/z76yXm3V/0Z9HbtFghqIk4OmLpX0kbv5YcPgx/INUySC77K1ntX0sOGRxL
cYNMY15LCllL2f0v4oTzB9VibBesZHTeTPv/seI4ApsxvwmLA+saBYiDMlFqB7Y++FX4sJBfXQjT
X+YjNcdDRdWbIZYi8aviQyu1tpYzQ6zs++Cp/5JewVjm7LQCVvzqcbyz0hy84ocjHSrEU8sqEsdm
JAQGJ9fHqlvvX4iz1PgMVmgW3/0LId41T/RwCB+IQgetfzk/+BtxV15Gm48vQ13uyKsF89d1vBpo
Wbdf3TFdjnZcqmP4kOuQnulnutYGN5fzLdzsepd+3ml7Wp75192KYsxuWtWX2hq0Lomym2RHnWqT
ORtprT/+qw4K6ZTzlqny6q86WMZJwsDyk07hQ22fsKdKTjbFD2fdbdr1sKqfxs/911F3zWP+/Bc0
w0c3Y/lmvroZYe2remUxrDiVq/oOKso5Si3lobnvz+Sp7zbXTe/Fhpufnlp3f+OSF/+PgxDQgFb3
5nusxKYet+GDfGZHCda2+Fp43SPqAf0ORKd+BYdSXRtAo799PPJ+9fbXvX498MFr6aDyqYkSY6pN
1FBcGu3z5+fi5ONBXqy9h7f29SgHb2ajodrU+bcHs3ZRFJaPonLp/0J6ZcCFvo4hQUHLfOQ1fdHW
vh3XhvCg0omC2rL/SEGOx3YunfCB/j0klXYTBBNlN9spoZerziLBFR6buE+Zgd1jGnea6Bv44WZL
QAvZxl3EwSOgWOeJcCwuaKZfOrTc4SNbt7FSf1Vy+3OS2TEV74x+v6QOwcGumKzwxCrQqUp69ZtR
A9eVNw/zBCpNzmWwOnJ3l7f0o6s8WC5yGVrTKJAJqVvlqr0OLsabyJOXgdt/nr7JR9J6z46MuPzG
j0Y8WDdydAJ9ryJa0m7J3IEFrrj6mrQV175a8LtfbPXYkzx2jQdrgg8Cta9pKD1U6+ypOvHXIN66
9bhJzwX7Hs7C6/56dkEKrhcpAkToVROgM6G5dEK2B1GHw0m4TXcw6bf89+RKWaln/pGFa3lX3twV
gv3w87By02nbn22z3Yswb/kb6/P5zLnMVvHXj+/7YYrVy8q4wCEkjduXc8D+CBPFb02vo+ghcyfP
3ELyv0huipv6O2Xs2QUvu34eaCTccyQ+C1fTVftArJuyjr62Z1N3AUbf3E3X6i1sf7f0podg5a/H
mMxQ19opG3k7XlcnwnL9H4RVPaIK+17rK8gTn8Squu6+J9e+G7vD2eSW6Afd4PqJqIVfW8D/uHnW
lud4eA9fX+HBXE7DSoo2VMIHSnXrcEcB/EpxSQyic+zOK2oUNzgCktPw1t5RFp82s+e76irb6N+o
qnjhV+FSpvKqW/DSrrPqjvx5/8vceS27bmVZ9lfyB9ABbyIqKqLhCILuePeCOBbee3x9D0pZ2amb
qlJXPfWLpHt1DkmAG9usNeeYvxqT/+UL+OUrXtd1q1Rkoc/rLjuuoUgR8SkPxt0UDDUeLptW2xJK
oXhMQuXGOjZ/afb9s+fgn+/PL88BuqxZnCJGABrQoxomr4W7BYSYH+ab3HkwgsxdDqabO89d2LuW
cx0UbQgOK+xP8L4Py231cfP+udwCEvALJ3NeRmdylVc0qigQFjs71c/yXX+YRbs5kYfzF4/x9XD7
r1/vlR/ETpB9jfXL/UuomwuQ6NJnAr3cat/Jrr4jNsyX3MrPfMNjTm48/Z7c9Ev6NTjDY+z+/NfP
0G+bp38ZYWxrr7wLFXfBL3dQTtCFmnqWPqdP8pP8LdypXzqqtZAKSb65aglP2Z7/quv+qzPp94Hz
T+/6y+Zi6+NcU6oyfc58AgwDwb7pj8MuCefDXz1Cf/lWv+wlusYgkUTgrfIzgtLyxIwAzX9fedGZ
ibP+i0lP/tMR+U9X9ssOolUsKqt1lT6jRwsXlzyuc+QM7nIk78cRzsuH4K2v4h5OmkuNc9/f5y7R
7c9/8a3+2U4W//s/vtVfdhjGWhabUXLRPJS7edcE2674SC7Jh3WOQ81TvOaECCA7RWeRuXP3X7/7
b53+fxlTV5czVRWG9q9KgKqoFqmMuAejt7mFm10KNz0UbuIKDtEsP/Mr4mmXplcoH2Lahu6JVl/8
F88WTKc/e7iQLpl0YX9Dxv2yOoxW3NQq9+Bl/0H7zH65P308+em5tSuXEdc706G2P/anD8M+IBGw
Jbd0PNn2wh10f/tmTxirc5Ed0SnD0n7Rd2+9nfnl7oE5JPHvvNwJjonrIx7n9fY3HumD7mR/PMX+
fWlfoj2rsOMfnMrpXLKO7FPMW/T22+3J8A/17u02ty8bv6vZvmFrLmF+9u3iFsfFP10mF8GEE7lO
YTu71b359m9e7z699WKCQPU2P7VPF3LubNmp7QO01/ByUr23B9if9k/OlZ6e3tzWfniiSmx/du7q
XE6bre5LO6jth8Lm/W3JV+wXP9oLXvnbDZB8+D0urwpNnGny+/KGkdS+JXTMvj+v9tfpbeMS3IPg
encXu7OPgHZtbe/6t+FTbc/2iev5ImLAfwy+Yt/kw+EXtoPH0Ymcr5fIe3qL9qldOzfAh5lp73P+
u3Yu3Mvr6FgOH3wfMGNtbNv8H8Hea/bt6d6d3NN+sB92i/227t4OztfiKvzV28JFUb5n1mQtt/jk
/e7yxkmNPZfl+KWz27hComPsO5Tzznqj8yo421yeO5/XH2xPtQc7v/7Hp6d53s60nSVUHOfeC8+6
ne/2N/5ivwaPfFTF2U3OvrdvUltl3B6fz/eHwjnbN8eN4XwMQmKSndb1wmPo3R1NO7Tcl9Y+BKN9
33l7zTvyJg47LduJGF4/76bbO+xIN+7P7lW1VUbcTewNoWkzvZ9G+1zZXoALhS9XdkbnfC/bgZfY
X5uvcUOV8DNxd4g+QyW0Zf/dPj+ubv4Q228o/Xc6N86741+NHcJFte8z+8myDZfQCyfhL4/fhuOF
zS46eKHkXD/Zd+34rshgmxz9cj7yRnxOp3FOl9T1fjw33H1fNzre+es0OuHoWfYjE5pozzde5e2+
NycLWu80hrerc5rcyZ9cyR/cILeDk8Lnl8Mnnu6VYXW6PEyuj73H69zHp9NFs18CgydictGT7ryA
FBP76XS45ZPnLjsyr3Eqe7UPo3d5yl27dn8U+/7li5F8fYwM+6d0veDxyfFuwpUBeN69cvtK++cp
eJlt7u7qZuf3Y2eb9vk1dl5Xf/FCb7hdXdPevMkTdrVLw+ZA2Af3ha+istnE+QE3G4WEHbu86vX1
RsdyiRy5fqBH75FPN3hh5NzfvnzM9mFxe26IYfPk+Tir9g9PIt+YviO/xbk13OJRtIugOXdh5YR/
BX5T/+zUga3xH/PbL3ocWTD1VG2Z3wymlxfh8LK5H6eeUfPEN8UDu0+cEyp3bn3tfDzsBq/cf1I2
aPfPpn287l0nr/UV5/5/tivE38wRF1ghhL8/TrxNFkmaIHQplYNqL3rkDEa7Zh/ndnGf+QMFqPmi
B9cuqkcPngH3X68+v3n4/2X1+ae3/2UFthILk0TVX/eE8u1bfV72pPbYu9RTzlGgX3S/CfNL+xdn
+j9bcFFcQkCFuKqB2PrjNYtJnk6mMqfPfZcSmWoKxySNP00J7tqajphotqa+RumhGgCJ+Vf78D8b
CtdUAcA30C9h2P7x3Ut6wrMk8O6zt+3FH/MHuduL/MKxpDkZN8KD+fsb/rfaXP977IfuvUjfq7/Z
Y/f9Pv6t/vnb/fA+pP2Qfvb/dn2xz7pZuxQj17//8Y/973+Ov+trI+kPfyDxD1nz7fjdrXffPajC
f/+3349L15/8f/2ffxdHP6wN4ujPeqyG66vFaV39c/UYvdwVLPifF553NQXnv92PH19cU5d+Dn/y
279XmxXtf0EP+jvamC3075Vm/vZqdEYmbUEmufKi/tHcIvaBQ7FOees3OpZqsnv5e6FZoe2FHBkL
LFSw/1ZbixYuX/z/fRYo80Cw0K6wBv55dQb9MkekTYvwCtyO04Iyt9uShPnCyjqnxyU4mYWPmum4
GdIzSIybTkVyHo/eWhsn+nIqIO3+oJV6gEzpym66CIIe1pN6ljTjYM75U9okZ6wHj9OiL/bQAu8c
593U9QHSGRuWwMcqxmGnine1SnKYkKPTUEvti46+jTmTLCPpRzdjuu59Oe8KEpd3dZZ9GHmufzcT
cTS2DJHqcakssqa1tjrTeddCxDzEfGWSsl8SikxioY9PA14YW5GL5U1cgcHD58KZLwnmbVLpH3n/
jg2ovsRdhlqm0T8JxlvchCYfMqC+DGNyWTGnGclFkShUqVlPohU2a3YwyOr2ukIprBs6/Y64nfuY
OIFPI6mxBsaD5AqyqJ5JvNX8ukCt7Hat0SawrSKcLRV5tWJlPLdl3ZNXSPFFxzfnIDcjMhHRr6OI
zU0XG3slA/w+l9eEWp28zQRwh9uJo/SqFZHX1fxQb8xhXvbxrVU2+6GtW7ssCNXqJsIgr5zb0tPr
8UBMkZOV+j6Zm8DID/2cH0zSm0xsul35BP52DzXWjsTKF0BAmNp2JsIYgCLhx1mUPK3xxA/U50Q1
BxfDdWYXTf8BAtGv5PGG7/51aSgWNrEjmS9Nnfubxf5SrfZAd4gZdATj3ijZClWEWqEDtLgodeid
zNKhFQiELC6EObdr9dpkOrdYmYwBX28UN5+9smlupiWbh9mo30tylT8pg0wURhWdyybfd1vR+ajR
KHQr0mO0Nvd9vIrBEmXZpc1JlatDLcq+VXJzk8ynEuUbGaI44YrTG2Ltfspy8oC2T6j+xY2sNSTJ
jWmYTRoyOD5i2U6CO8MMdpRp9XMpv3pdqy8GAmlXiMFcPhb5emLUHMqC5EBEPCdDjkjWbrXj0snl
XoFB5KSkFjhG2xuUPeKLimPXjvOkslVrfokS0/gfzMGX5ru6H7rv7+H03vxxiv3/csaVrjPgfz7f
nt6L9zn950n2t1/4xxRLMRG41JWBZGAXYRH8+zTLhMnsCi9WQWIPkJQV/z8aeiTvMJnS02MvQgkb
7Po/5llBMv4XfUgNGQG/RD+e0sF/LDY3v0+irFP/aa1OpoX4h9mWRgVtbqhkmPjRJYD5+mXnUTIe
s03eFga/aWQOTs92O/aySIxkHtVPCR6W2eYaZi8xVUZ0YWr7BJbCTWoRF12ZcnmAxIc1g/gTf8mF
LqT8t7lV3EjH3pLIsNXJsYi3Hhs/gd1DiHS43mM/JLLFIjx4bg+EseF4LQlMtdbXcqL2t0V3w1ZR
kifkrK4n00UyhDFkaZ7UQVz5JORuI5ALC969GSVnmOeL0i2auzYVaX8WiraYTAzm74ak0nU6/Gbq
0CXhR5Ct55GJIN5IzMAyul9JsUF5R2hVoxIIK+hN2GActRN8gd5m0bmZetPFuBA9tO37ig4oX1It
GGXyEWNV5/1bki3K3LeU+jxAO/BB2z3g2tvFTUU9bguaqA3wDzI/rQGprLmDJppa99z3dpskF4LO
UBv1m5vIKt0K/aQK+WMkeD3JeWpZWBepSJ8TmJStspDbmHo1ff9Yb97QQ3FAHKh8ZYr8LfZ98gpo
r3LFQSPJXZMEMiZQS49toezJFzHtJbKcxSKDcY7LYC1zxU6rJL+rOtLd6vSzE5XyQE9U8ISxJxe3
xWHUjeKnMqiJO2hfrENhIgq3TfmAbtbVSh/my8mialoW84xQb2bNI+PtzpS6c5v3YTMQPx9GK3F2
WQ9eEFsW6+Nc7+dBemFEYfY2p4NsDXeVXB2bGZSKMskE3o76zVat351hZa7SV3sLOSexKAt5jGuQ
s3K6RpSH85hshDaWX2k6fsaqdtl0xhIeWGhSrFdZKkT4yOcf7B/Az5j0wYyRADsTMCduil+rYxYs
eLUEQ8u8LlsIr5+AcBHW2mWXTIwruIFTQRjjdpQrQ91V85z6AF/uOr3we1g2RYYLN4rSPBCb/oyd
fySzuP2MRjqANcfudd0r+RiSWY+2zALs1kn0yqIBAVoTZzc4Tr77VLuVuu1HnqPRNuKBWAWJ7L1O
8S30xeIGdkFDKGtzNHg01eExz/pz3Ij3qsBPYGkgS3aVXFnGS0uik2dECYriNkz06oPlYsPdHxMJ
rnYf6jS9TJaS586SYSQlm7WyugerVlwFsAKNMg2posyiOnzFAwR1Q+ChRxLaLdVNi8XdVhR4ajZL
fJDF8meeKHKYCB0pJ8hOQeI0upsJRdjm2rs8Kx5SeMYO7IJ1b20omNObLT5onKqMvncr1P6rFEQE
43aW9KWvWihHOMnHkOCaTUJXvWixCzLC5OEnpjElC6ks91W3A7PolBuJweRxrUv3Jl3xO7NJwHjJ
szAXE/so8VgVz0p/Xy9EaZeSnam4e+gi2jzyTt6+z+quL6gENc+TqX8lbOGo60yGyA+BK0FuqMYi
1A48ps3bPMxXNHRX1YJEmiIkBhuAQBZjvq61EWsUXtv1ziT/Zw0nVvyG27Sm2qeWTSop5SpWsgyb
lpCa6t6KFpHmRlb9RtFajby6FfVerS6GRPrnaw1ygpz2VI3S0KJNVhIAaJSNEUSrvBJ3OihRfqCl
nus21tZYdkU0ZoQjT0nChxpi5QOjmXkRrSTtXEkQpluifFXBISKi2S9ZXWFe20q2D0MG/oHlPjOT
XdKqynORF4uM40lsuuumSP+MxVhMna7KiLjqs2lids62dlBsvYtbdksI2cl+rjAFsT1UssntASSV
3jAKReZvrDcaqWnjYjdtE0eWXQ2KSItYKeqbDTaoF/WduUsKNX4tMfrRFuSBNzVHlJI4tonprU5R
1+8J73G1dchfsOcX7z2gaRyIF1DuwqnuK+WhjgjGwcqekaGjr/eK1Kg2jtDhte7Myr3iXBQLLHo6
j1/0EJpgaJbyIg0Tjw7O905rHNNagkru8M4lVthu/jr3zrDkh0GbTzBqbIssqVJvHH1kEp36YMoy
L84nbnx9MysUgTCX5CTvdqD4hSYqPWbaNSCQSZqrwSG5irzO8jSB0MDnPjykaUqzfIpee0Ibragx
jvPEX4z996YWRMOW1Kf0JChTI5gJ1Ww5OrtLlgKBNXJ/zFKbvmHtFMKMhgKWeCgkBcC8eaeMk/Zm
AA625UXBnI0t2t94ivZ6PD7pCY0lIGCOmoY9gus5bwkInXgkyWS8Q6t7MpvYJ0vuHrQVRSVskQ/x
mpTHZUV4JovYGGM6TQTC7dWiOJRdPrB/XiJH1zgvTHOEHI8Yx3qkHLX23wTIks4KqBOgcBok09q4
ErFtgRKvsF8Nw+sKbUHvvHrNwrO3zYVnRkl5M5erD33kpxuFIxk2uOJ78pbFs5m8sk3tfRLnD2Xf
3AwVcebY23NlpESR7cj8qgqd3CbTeiLI+dg02x3ABcr04CtcDDksOiDchibfAWIPDLH7EdfhxlDK
4lLxxtd0sl0vdSbGEeE4aePZ4BDhdLmF1XEk5/bBUpf3aL5E+TVHOhOs3YwBNUnB/G3HDinuWFFA
ZLvEUmpOX7U2PKlZRsOAVJT9sEiJJ5T40JNF8fEoVV6zto+DsYRbMm1nOjyBTl7yUVdWHzv+zaDF
V+YK3n9hIUpNIxBkUrOHLXmvJkph6ehP27zHvc4xUBztqGnCaMley010VsV0hLpieUHZvJeG7GDW
5Esb3IHGSO96rWI+JsaPeXkRS2gPdeykjW4dCMj+MZTNK1Tho+hqalwMpAZb0EKgHDRGgk9gC7YM
gHEd812erk+N3PprHeMLkYLYKF/jqDs1dRK0EQ8IzedVqL6zCQZAWXqgRwu2MZud1vmzog2BrvEs
RtUFHwKPoRibvqkt1V7Rlp3S1iR9Lf6cWB9DbrhqetNH1KQYW21rC2vOVM9kbD30cIhw3bC/eSQp
y4tEfTfMz63SB6BxiqexEVkFL9YmWrtyIJojIitZFuyF4HASJeGb6M9i+z6VwqeVJyz9R0AN4nda
1gfcK47aR7a2cJKLrN2YCo94DyIvzgx5V+Vm+YQs9FmaxeKeZxJkicEqV0PxrjVxFxf6j54pnjiw
pWmtmdkXpQJL5eJUSXeXokxf4Zgkta01zwJ0e8J5Jc9c52qn1WrEHrpy446p0FxtdnzolYRzSQWg
s9702JM5H6e3ZQqsYNJiu0+JQK/TLb6Zm/pZM9PzSNatqw3qjqFm2DGeSkjw42HCrdCL9TsgtgP2
q7OVw6Ns06azl6wLcqKqNjT4mpZw4m9hK3a9X8LBf5nTqWKlfWsKgvTiVkKMMU/eaOxAXqTOJJ7V
AV4PKZ5mEMlt9JjNUWClAZFyL1up3xYSgTkCJlar/ZgIVxzlJMD4hT8sMhDwp7MrKiIzQw+wRY1o
3xIr4Wd6ZLjJPDtE0DlqxvhZCXKr9TOizF1sbb2bauI1f7DsHuuqKgxb1NXtszFrsu556KajskyZ
O7bL5puDTPqjLOSnvpoLt23QYXUsMVIDAgv6y+sm99tPmvKaI1QWSUlOGWPI68Yba5gft7VlZ22F
xtbuCy0it1qmKCGRM9PiAVnjo0JMwNToPvgqV2sHT1MLMpBKQ7jdVn2wLWgcT0WyPZRXdJWwHtoB
SFIVkQOM2ceJUulZiPRDZ0SBUk57yjUuJdiCqHvraC7JMUstuPowcivzeSyXz6bPzkl1a40arrT0
uri8tJzzk9L0onH0cKVk3hx1+oMmVUKw6YA6ehWwT9wF+lAfpGw7yVksMfvPXAcabkq83qSJ95Iu
X8q59ZeocjdwujjFZN2WxbYLGih9ds/5zokzOmaacdOYwi5RVddah8+prPWA0wMKiqFxWj0O+j5z
GrWecYly83qNFGMsy2tAVvOjIo4c5kpTtclCebBYZJNrbp4c7ZV5fGQjGI51WftRryJ/adcwxXYj
Ss/4xi2kW5p8qXr1U0uFcGb+iqryw6rAao1FtNvW1Bu0W5aVB41fwuA4eyBQicPuVGTaGs4bDNZh
s4zPuSI4eoocE7seLnbpZ+7S73gR/THOnkZrPI4JGBByvV/UfjmpK1GqsRWsfC16FAwFgZ31W2QQ
vMyZQGV7W1MX7ybRG8DZOYTAE8FSVM9tPVpPkP6Go6KagVoai9MWIxAg8bKlrMhI0lDgZJwJY2V+
1hvlrSpUyTWs9FwMwnu7pUjdysekXVaqY5YDVe1rHCynUChY9tOlJVUmMrqg7Vo8RELrzo16YxpJ
dw8azc86rEobrjUeCLxMrenPV/ONks4/8QbYeozkminiWmeSmVdFixnLGmmsLPI7GnN4Q6vyFSXo
/Got0ZxuKQMBc4vfkfGgRIOvVzXCUpPDBwb98kA6HLtE9V01KuYRy+SEr6335qZ84IN84HgvqSVs
lmmhtuAP4+iXRZu7fW74ah3fzWPjE4Z5N2exN8kG+sjMq4ncrPouMGfyF6PmpWHjXkgFWyXOSFXh
tObBKlS/GwqsuMeqL28NSwOipCFKmIDRqHjzps1uSFKnzpfOz1iQjFNHJqeN0Sx7y3Oz85AALYje
kvYu1ieqoOXNaFjJZ5yk4sS0XSTfsTJup0zN0FaJdSXtGVFC7VE55QtmQ2In9azskykiKD415Yde
kpsb7MnikbyKAdtcS91aTMfnEn6Eg7Ba3BcGpKJu5fAcbdupLdniqo2hO6Ctap/9fMKJmgGcEgfs
6sbc77YNexgMSZ+EzY9ITdbEFsVY2uclFsNWa5egxWmMiCx6I5a8ekTdL3Cgi+UP4nTb596QjB2U
qMm3YiPdVVFj2hTc+72aj/UNR1jpNlKEOYgiXSOzdMIHVpet4ieJqTwqQPxmB8hXS1UyXuU7bYuQ
zrL75ZgjUGh6iFjKYDQhkoQYp4L0jmWm+QJtEwET2sqioef1kaUlb3dGthXufC1z9PkwglFLpEul
R3NYVmZa+uKcr1+kJBtOh812zwxU7+M+WfcTMMVwGyrOHoPq1H0XUzBIZX8VrdETsb0+59ZWYkaT
l5e+MbAYb9AlsVKL9Z2+LPNPxH7KTXEp7ipligKRQIDLEpXrV65ZHHrFkuCJuioap6+IhHWMjFNQ
zZXVR3KHE0+qm203JPHiGF1s7gTGw3s89kietDX/YCIPISAlXrtNYgDnAGA2K9XyjYq/eRkm3IQY
YnXlYdaH1VnGSj0qyiI2dh2pUTCZdRqILfaVkqN6n3UlU+Y1VGWrUJiOLagq1kOoDIAi/ZGbfyor
aPxiLDTOKI1XwaQxabJ9rS82TCW6ck8RJsqdfNPOujwYH4tcZg9imXO/UDxmOwujud9QFX6Y5qQ+
1FmjHEvQvW4piYdcSDFDb7pIjxNoJ/0TsR5uDbUR32ItGV/JohaZU4lbvjVguaW2OZfFRwznzrCX
nkxfmd1tYLSDntvZqgStunCILbVU+6rEYlrttFUIdY+iId+3WIcOlLbzkAZJdiSkt3sZ8nndZ6Oi
HQQMm6iMI0sXnFqWo1DhXe3NHFrVx3WqsV1HRfnM+am2G4FFJhKNfZpW3hBte1TEtxLEQjho1t0y
1u9y1O3aLgrnvIt3iUQ8tg5PeGDDAddxP0Rk7NlrP1IBqI3aNB0Y9euhSXOmkWhi9bfhaGaEylbW
zkznyeUgPz3owizDW1OIezA411euPhgaZ48q8q0BlyYkzQa+B4YqN9ON6K6eq2QncldWbZ3chmdg
Rx0/LiAyjhx24lmIduQ8Z35nNoh6+gSAqGnM7+ZQP0+TJd0I4qKyD6gOhTLDfAHNIOfF4OaWld1K
22acBNWgaVXCpANEuvSgU5RtGIO6baeYcNzROC3G0JZuV/TjfVw1b3klXZ/UORn2ZZr12Aegkxu2
0HTpoRVlrfCGnCkVdFy3axb1Q4uGdaZKZC6nWIMMaa9FqR/ZIUtetQpUW0uFLgie/6ENpYaGz1gP
0U7vrIUmRVM1X4W8UfPcDD3mG4Xr6oxVdzuLbLVlmbMUm5Fxek2akmTibSw2Zj8STumILG3kwhUl
QLOtukehb5vVNnjdMKI/5qWCUdAPVKcgk+P9QLgYuD5xPM1yY3qQ2uQHRd2uWw/EvftZlQh2V4xo
DSGfojLO8qY/LZHa+6Okake5iWT085Nk+crMCZFnCwcxBLdhT1HGS0uOgdUoelM8AsgzpvFDakeS
1WdOw5mOJ45Ol2fpky8kym5s52M9yvOdPJSc7kdFXD6NosazD+lP4MCcaxvnazNxMhbxPcer9ltL
+8TfgJaglZ3izilSLTktZbIc4MRSLpHlZGqdZqzjUF/rG3qoDZufMu5uC0uR32LOYJbdjgB6OUOq
PG0ZqFSJGTvLu+kiG/ETPI3HvO4pLA7xrTRJpGkKsu62EAmUmgM95Q6V25vNdi11jG7lfpB3WxfN
r0gS62OhUGkrjCKUmWs52qRviiQkwVx0r3qZ3YCDeJgi6YdpxJm5lWxLOYcL56kzkByvNdUadXZb
sX8xV4MfWaOXIZIKD+DHDN0wYyzVpivWuiOosEjZsmlFvDFKo/LYGq9yrd5TSZJ2UdeqtlUoN/Ni
rLY417tSM8AB1EKAUfGpb4vEjTd1uKXOdANYzk+prWbig7JJxrHW8o+F+U8qOuq9gqa2R/h07S0N
w+uuFTjftvJF2gObk4knyRSIHTKo1yXr7CfwDd6itaY7TB2MFt1kPKad7pkY7/NRfFipz9uLaV6W
np2DZpWfhSqfRbVuHHbYo4uZGHxEtvqNJtafGmOlYVZ2AfZdRJLHPTqxnlkq7mzM94WuDuSdV80d
0dsmmSvLsc3l52pTPkEWvA/ZYx+RPI4iNN0mZVcYz3VBBwKaMTWnoSR8KW9WV9LeQa5yE1PjcRat
07pg6BcoAIDtc6gi0mQXJYopWW83w+zW1Ma0uL6ZqPIRexQsTeNxqb7GjAC81ysH0efc/LSsBut6
qdLRbbPQmjFKp9e2cAa2w2grRNxV9zCP4yWyRsRJGQUvsLGpyHkhLWTRS9fiO+khJJqDcTeJbRZA
rzSO1BuCmhY7QEA2eTjxfEWoohuYXZktWd03yOcy2Oq6IpfFvIMMsto62GSGiHava1q4NhS329Sw
vEGkTZ/OAT0d9WWsJ04FzVOhJz7nIlAsZvk9pxld/KQZXFamTLzAGxQeccJW+9mK9HKn6MIrlYMD
Zi60lub8ZMrjtb26BJhMbtu1/mrGEVlcNLNFq8ufHrIM9ZWfpZKeie7M3Jqob0Z8NpHwrqW7zsSg
S0XlcU6pmotxexuLQGwpP28nIY1av5zj3lcLtACAv0a37ZVjvS5velHsrZiwZ9aVnr57/UA1Hjlo
KYaY+Iddt6iq0689zSOaGXuNVIFa7VsD1oVWn+pRV1wr192tR7amRKIrSi13LnLqCQAA91mjlrO8
rBqIh2qyjvm4ySehFzPQX+Z8u4wSAbgip9jEgsW11cgstGSFnDjkXOFmsuZCaW2L26hJTW+J5QdD
bqHPgEV/G7VkDkRAVrjz4zi1LWvNLsQHIuUCc2ebdNaAPmJn7bX9JuT9/bpN+SsL+XKo6+RjE6L0
Vd1i8xz1UUCATWfHgs7xpL22R2DOxA3ieCOM2jzy0sjENTMWMbQChWfC7FfYDrngK/h31KI+RmO1
G7fGg7D0vrQU7Ch7CJSkaIxZynoaNMmel/lbZl5ui/wloQ9T0x6C5ZAHG1UcZrQIcnktekkyaidZ
5zltFsnr1fwL/rpfYeiX2ObZxhz5EIAe227Q96RyOqpEoVrKFQ+GA1+SzJ6ac1ykPKaCsGCeoqVv
WsNP1rcvW24lR8vI3DU2JJxMLCrsMGyFPMydjPJkULOwAt3ZSxpVbabohBNuKm3Tm9YKnTdFPXjb
ynzcZuVzMtKDkGWhlOErKNBd5OyrcvLU6j5IkMhredQeUyKQzrMokY1lxTRzZKZqS4w2l5bGapMC
VYP8sJjUMi6S2lXdHNtxA61jFuxaRy2QrGMFwDpQmyLHrg0MyW5UzQFR97BG5bOgLD90sbjc7YJd
Gqmset0hJC8WBaZxLNDHlh1b/Vm8J5rscekEhdi3ZK+2sFKX6BBV0knr9F1GE8um63dI1TlkYUSi
kkqZeO1r+oMG+5BEZbYXdDeyXKHiKFqHQroCXzbtud8GRs48m7a5aFJIO+RBsMjeGJveaYX2FbGD
6k4guk85V+LXeiM4wGkzNCfs25SnOnvt55+2p9khMPQTRHLsUlLte4j1t25Y7M5Qr9RaiQZWRcFX
VazHWlPKUGt4YOX4DDjv4f+wdya7dSNZGn6X3jNBBslgcNGbO1/NoyVrQ1iyzTE4D0E+fX/XWaiy
ZbeNXDbQtagEMm1RHCLinP/8Q5Wmnyq7/Wgbxgr4PG2Hbl5P8RW2YbzWRs6rpUi8XYZ3xiakwwwd
C3u4wVrh4OJRNsTOFmtfjEGc27HJ9ErzHLIUE+14WAFR4cBjn/expw91z+6wKKCGvIIsn1hQdkt7
6zu7STbrLlsOoT5lPuByvUZX3m9o+6+00c6m8B0mXak5MwQ37RPtqccgB1+e0LiTGBh01/h1vg1M
O8bO2p9GnKNFBL0UUbJpEgeb5np58bPqFq/nKTdbTajfZik8Gpiiemh4ChdL7rCBO/LByfn95owj
byGOMHd6xmkfKr47f7S/SvstG9vptWd+uPODnIvf2JKooK6KwqsgULctnkN4l19n3+zVa/0B5yEX
5spCxT3e4xwuDgsurmE4fMIoeYYbFE4fXADZrFGA1L28tUWMOjVY8cf2YKoMNRKPCTlHu2Eft507
W+JOFrJYlzZ7bBbsn9LJ/SqXHRbemOl4TZVvyiTGaD3bkenIZFHgFKAZNhrjnDXxchdRgnh2wtyZ
EUmsv8aE4IFop9gELdPeHyhbOWquGzb5oC73rvI3zSBWVWjwwsmi83jS526jaT8XOSBP0gfM/49h
zVmdY6T4xoGCdWLo1bvS6vZVCrreVVW7CUUDPsMYz450ec3SyjdDtdzRC2Guw1AuqhZv0+M7tKmK
YlyJYHoAAQbuGuoDBsYrx/lM4X/QiXVZ1vT2WVB8jrvpUhbtk0egI68qXI/JDROh9ciXnDtsyBhx
b+K5uSgpCvVTAV/PiRikYABI/z6kH7RT7Nxlxkeod6I7lddvk1vcdahbULbbR0/2gI/peVhDGHDi
Z2zHYHU79VddQUeYrXjfc4SsHTs9jcpmQH8/nldiTC914rwOuazI0mwjDO+9czsehk3hwmUYk21Y
TvOLtHX7lC79uJ8swL8AUGhDzXjoZ+sjPjLbMmmA6PxpAw8E0Xa2MH/Nzzz9uciiq77EbnxOOB3N
Q+LFG2VP95WDdFz0X8E6mWfaEQsrmh8nlaUvw1jezDSrUwtAXY/bfLRoh1Rzrvr+XNSQypaPsQ2b
HpsOu8atvwhuge32BDbshyjdnpgxgm8xctu9cQDvqmBmd+7Uzi2mY4HF296dO3wc0qt+JNgC5uFG
q/6qqzmaK1jKgXfNeOBYZ9jQVO6b1bDvxwSwlaN9gf3dKmxIRexuR9FRZ0LpKOPh2i1xMXU/6CFe
xQz+Qu8eO52zfrbPkuRUCqD9R98r6QDtjSo5EZX1bJHDAfEMElswwf6Z945rqJS6i6yKdpyyGzUO
J3acWFvjwVaaIpJvL1X7fk7e5m5e9RW5GlXFsKWhFIV6HgcPHVh+XkXFfvD8nUf8DTPEO9E1T8mM
DC6PtwmhBKOfNBsOyOSrG7PLnlzhjcyP9Pi4lsntskBpivv42Mr5snNSVpbAyyqPn2xrPMsdoBV9
S7k57TKmxAYP+5UmOauF/+ZZD70mbn3ENIpsBmuhb3DpLVqHsYE4H/DlqOXSbxbLBcXVmIjxa2rR
6k3VoSb0x/QAc3rlonBX3bJ3IlxCMphVi1xFhf7kF97TGMzXYG6ISMD2ZXk+ts2hDDm8/Ca5tToc
VJn/zGYb2DM4fVbPX0RE6xTN3leTlOti4UH59Z0d5veLfxaWuMMV4j4tx6uJoQkbe0tHVXdbE6b9
NkPtbNxqz6gRjfZo0UcrvuyZ83FbNvmVWzTLY0d5ygaZALgCp3ixd+bP5VYNBX2os7x1FE5pm9+H
xXKvuumQDoo5uQ4vs0U1F409ZFdQkpbrajTnBgosJMnP37Hq/kVd+z5L2/nRGeYbUQ0n1hNOenK9
UeE7olodjkuUl3waURX41zMe3cSTlEP+uQza4qkxE0BqWs7BhRnxcFxBzOjFdioY9f5BLvdOnQeb
78S8CxUYHmHyuO+cKHXfuQykGKRLjQneCvpe9yksIt60AyZYrApd5neNtqzPwPbqoRiq7l717rRj
cNn1G2uR+Zdvj+Ufsdov4WZVXfW1f8+m/IHN/n+Pdwnt8be8y3esS/7436xL7y+BZbWNSxEAG1lk
Agb536xLCwsmrFNPMUlIV2XgqP/QLgWuTvxPIkjwME3EAfXfrEvH/svBEdrGvQkXcX7uP2K44wz7
A+cSGFjym2EbLl3+iW/sOyWpciw46zmNXmds/wCBvCs3hbHT/tmd+M2QpMGsKkGbQgxF09A4E9VP
3DTnYWgN4d6XTT3ekdIrgkud9UF2tAkkGb8mjai6c1qPcRvqoB7wphF5dxRgquUOz8nCHD0V18mK
IUUSgT8UmFUHOYDa2rjL5ByapcVjlAYmCZ8ZLFTgXxGub9O9ahw//8w8RmJX5JogkRu71Lr7jH9m
eq3drq03SVVM6WfTiROBQrZteMxmb/Ku4SOBpyS5U0J8zLzgNk0WQ4VVLiBxTBCc6MEOpvAbi8Rs
0pnddwrfyHm5pBzXG7fNb7HEvGjd1I3WLhSjmprc69Vek6YkEgxXeyA8BsDqg223L0NYO/HReJFr
r4UErlvs4BFj6iev6cOzpcENclv7ZuGRsndpjttBzeuldkegpzjAWSqRrvrgVV0EmcIFRNsVsEni
8ynMm7NAMcT/4FmZtezJberWS8o89cOSQ/6KATyHtjzmnLjXtI3RxUDAYbcjtsQcodBQPZZQvY4d
7rYdhPvWeeg6wk5Opn8l6eZDpKLjUllhBaDiOXeuJu2G2Z+pVIZBQ2JeM2VSs6simGR7M3tufEOK
RuSuizjsXkXnRFdulC3BLaGySYwFYsvurfNZfBTNMH+ifABuTaW3yorkcooI6OnAIXHeVY28C63x
cSl7caSncr8UnZMs+wyGDpIGuDoJva3BeejNMwNlt5d0ebb3vdkMl3VmaEUsjLqfU6kUx/nc6X2e
FG3xkqWmmfdR49BiZH1LdYIPaxPdJToDH+sdDC43GAfnwZd08AvnC1bC0tzngG/TEaFD2F4VhmhQ
sSLLxBWQeRxQrX7vLoHb4IlBhFDuHrqAOQa2NyLL7WNtm1S8gbgH5OBYOO9mW3voNfk7vb8EHzlQ
7ZSiFSuzL3TeJyNH5SYtvo/tWJXjvlMhuRwYRzaK0lgUbnwJFsKsdWe3LMrtXApcNoFPu+o1jKYh
PvoYFgf3tUGL8wiZobMnULC0YPytcEqfTjPWHtsZO0yLq14BnDabxLYL6I/QjpxtQMXvrvx0cEKc
Pd2A3g8XlcTVgTjKaqrO80yqfe6P7V5MXXmlGrpWYKFLmn7I+vmQzff9Egcvdd7E51HmiF0c+CPg
viSwJgzyVwivhtFLrgheP43gGRYQ+EHQ1m6B6c9oN9f7jBwnpu12ICnsmQ2W68yqxTqazHIu0NyY
FSaF+YNiLIfb5zzw+ebD8GEehvacPS6DYbDIszKjHYrC6WuGb+IVNpIPReuouypf4jO7CHjuVYyx
eT7g8wJ3jPXQylBe69q4D6oQAfhh2SIqZic8m5SfQ8CNsmk3Y02+ix0jH22/XW5DiGZnhdX3F+2M
moTsOLlh7Gzt+8JNDCiKOz552qPqHhG2jyzKsh93qiiiYyMmkgU6V5372AIDHwt3J4e+2Q5527+O
fv4GJxUfg6BipAIbQmB6uh5F6pEcQ4cVgBGMKy+FSlS7kdo4zEPgltFgk4tlHUWRWpfD2N04PTVa
NnT2Li6niqnFAoIU5RIn2JZEMwGM+8DEbtiEWT+cm9aE24K0FAotba/lOAPQWubVH5nMoiFq7/rO
pAfLTtXag0JAJS3MTnh5BI5iOedeysh9xmrqGXfRABLYhMuzLdtdYAb0y7q5zwPoslLCRJ2UjPeL
b2gGCkq2VDPmxAQHapJVp8cxlfDvW/CAlXQt66FJ6ldMedpdaqbhOVbBcNv0LWhVDEfMaeaCJzLt
BT5X53aZCVBrO1xDahuPMis+xQvePdRFvGbWgHMZL5o/okCbfbJPN8YM5CfVACAenuZbCz3aIRFy
Og4Mfy8NkMWzyIQ899RYH0cEimd9VJyPou02i2QayBnmb6t2KA8eDr+bxh+nywE66pkZ/egyrpJo
71q+AL2u2k8zQTxbp3Obo0TpCTtVD4dw6V8DXuEW5p24axBUaV0kF3mclQdHzu65t0TqY2GfghZs
Igl2HgNS9NhRX61PVeFNXRJePZGx81GkqaH4Uw0dauqXR8Km3BsnmUG6yDawj5AzYYnN8VR+8PA4
r0Dk1q1lizuLQPKN1SXNTtoA9ZbQxe0Y2PdjS2Pq6gxoyXactQZ12JG3BPcod9XZREDfUzgHCJBE
i+LXN2+kNLHXpG5LDI/VRxkEzdCiVytm4Pk6ytx7OwdtFWQ4tPy/Pdz1LOVtMrUt/J5KwfZ1CCGM
Yvweqtq6REUGBbWFJ0/bWPVXjE051j3bx3PZyiKkTcwggtsmls2FyE32dVpit7sg7y5L/ZyPwB1S
Z1wF1UCx3EKtrR2S8/aA7IULUVcqzqH4eVBx6zCeYTo51qum6yJpbTH3yBqIXaGf5i0JsiOBT8UC
Y5k4qWhYQBOwG8bOhi0xse9tRImdbY7TICN8UHI7Ga6UtDr9BdmLjD4JOcw5MHPs9y9950AGJK+P
j7cMkbIgict1/1I0el4H4ZQdMqymbxjkJIAkSfGQE/3BzD9dXHtnBy7snnBs4fWWU6bXg9LVHQFD
/qbEmPwSzVi/bVu/RseuDXzOvlsOOXPMDebmcCGDGhl5kEOGHLshWfdI3I5OOoxHy5rTiyXx9Ydy
MOT6FXVQvU0iotLyKxB/k9IeRwzZd25TPBKrF8LAtYIznJ9Poc95dmnhnP4J43L30Rrqydr2vT+Q
FDj1Z8UEmLyGFatY+uH81HWEvCGN1DszLf6XbEYCJkVq7eMl+DRFkPhtWupbNRbhmdKyvwuGim2D
H8hnkw3BcAyzNMEpSgUA6ZUgVjCX93UHXuln2Riu/NlSb8KkeFP0U/DY+Po5iub+Hu5WGK8wGg5u
OzG6u+a0admWaHC+JfdrV/ST35/X8DvCjYlbcT95kcZnAUPgbL+4pXs5kFD/Ykx47+hE3WBGzZpJ
BrCGOclumswiA9MQDFBvwFXxTEfZmG0kU+UXM3r6Ms0kaCCTrUt3jod14Dcpc5+gOFTJKMQqaNXw
oFJpLhDKIGe0IKojivDHo8oG9C1+IyFRLa9WCDTWjw6ci9Irn/tgRtEQjXiRuXllsIkQlZlWZeqg
wOm7U1how1j2Vi7Kfh7cBlJS59QDZ1I8yqdJNd7bou3ukaNyLOGeLwUPcMih+SXs4cZ1jpnMnIdk
VuLSt6b4g4bv/pq3c2w28VCZxxGW3iEg24KzXU/JaQ4vLue4wClIGvvyxFw9y/kR4dqzavti0Yt8
KJ2+OfdmNy1WYZdD5XMWChuSbJPHIHTiS49g6mW3uFZ/PzqTAGQDaCX0zBi1pviIuhcIU2mzyZnF
Tl8M/J07flOCKAEOQH2mHMPSOnXEq2qa3od21bXz9YyHa/zU5DRo19ngjAqgTyogGuJ4puEBtUNa
X1pWFTEfJmKj2ySQbLBFTmlpAPWLKifkJtQNB/zQGsu/dEYbK7ZYuwijiJkEbfVicop2wUieyGoU
Ko8Pyh+BQeAcQVdC8UHKRHRoHY26tOFAplEgw6x54r7qbTyNHb82KwpRi40PXNHUR+1OzYU1Qd2c
IF3mUW4u58UPb7uGDD6dd8lK6xDgfppQYAz4oOvAMyemGkWGY8Ubv87OEx/ORJAUkJ5hjR9lEON0
7uuPsIZuBzE2m8Lj0Ie4+jESlOw1q3pjchIVLX+SB1y/s68sUPc+Zutee/0kPvaTSR5xx80ZuTrR
Hi6hvGQzldTgkBV2FqDvpw4//3MTje4nu0YTwXCnMm+mk8Fy8FprTuidzOQcx5n+cOMUss2uKOvl
C+C/vZxNowNjD8PqvkExMWTFk05n8yV2PI6+1NiqOGhHjs0xKSJ+s7IOxKEZp+BlICMN8pAXhSQe
QlcnXs4tDC5moecfUeHyPKwUHgYe5k7dbm2UeQQB55kFOSKSFc5lrqrdrQqqdKAZS/iEA22r4TiQ
r+zBOPCn7npWMMQ+gVBFYpsA4r6lsnVh/DXVhLLL5ehZqTrQipE+Jn6fgl571uVJy6pvrWDk0ak4
JugwH1y2c18mkPEJMETo4NgGQnWdwkD2TI20y3eHOLgtIvgJ62zqaugSfoGfvje2NRKXMUJ/phfo
BluLm/oySr+srhS9oFwr8kD93TAuDC3zjMkAaCFJrWjNEu8iIZITGBV/Z86BpSmqwwLchGwNhv3B
yoYPkECKs8jzwq07Dxg/ZaF9XSdVukMY6R2Is2nf7KVPgJndZBUshXwioHDZ1oye9pEV1fusLDkw
A6GKVSMCMLNEm+J1HiOg39J1i4NnF+JcIVPfNrZ8Llp/5Mu3A32WtJ11FhMtsvVzWPs5I59NVvLX
4rKpXkehiccoKAveoI3hji9EERIboYsKxLZoD5bf9p/nYqnObOyiX2sgFfZAv3bDTW4v3m52IAKt
gFqaeV32C/Lp2KMrzGy33lvI3XaIVnKLyXjl7BE59bc6cqJznNLHfWCF4ma2S/Tc1eLsgrj/EFTz
vAsK6WzhrbbnY3UKDltKccFUWVzGeRacZlyteg5TAN0F+tqrW1nDeQESujMiYOvIlfhs1X17ngDa
3EFzdOAnN4qZ2hwwanM4bVaDPxRgxAQWrYXn0tCz4HeYDJwkZdCliTi+deeWVtu40fmErHpDv50f
g8TtiBvKvfCi7+dsE/mRf1/NBIz2cZwfS1SI3kZT0xxhl89MXgRq1LnJNgX8jfNkqiZ4UU5+6J0M
HlLc19t6TPtLu1AqgrLZ1B9RB53CI62xHMJrpkFlf9Zblo/1i/CJz8RGoQ6uYWKH/j53WiZjK+hH
YX/9/xDk357PMN9/D0EObdp/Kn8MMfz2l/4GIi3vL+XCLQhPkDGcQmLT/4NEBn+BNdoBzsxwMmxo
af8WgIvgL9gsNDweHujoDuR/9N+O9xcsS/41uYO4RPOPfyL//tFtDOTRcbiIUlAiXazOxTscUsg+
rMYhfUnVxKo+hZcMxth/a/7/V435O4H53xchK55APdBV8Psf0XJP6wBySfwyqTw5lHOPoxjIy5ld
T/IPLjq/vB1cS6CyEsjuvjcOif0lLAiV+ejMRV6vnCkc7/q5BJP47iX/YhLx82XYBPCI86TEHoUJ
wI83NExMeIjUfp5slO7b0tbDg/EL6Im/v8yP7jynl8NlQqLl0Uv6GNO9fzmpSpVq3OcFsGyV+ZH7
FKsMmhPbxCZMrJ6UEMZhI+4OR3cu6j/c5Omt/O0fcPz83//199V9F7MZF8AEA/x3Mw7M6m0GXfYz
TWi0cR2yalYW9NWNRww9GlgtIHrHDjMgP7/75/d98hdnwsOyYc38+HirtLIEHuDPjYjhtxk4DtF6
kh3HKTukZR96t4QxLU0UFLvKh+W8rVRNBfb73+Lnr/bklSB4CXy5wn3v5izntC6WWjwPWeJtQb0f
mpqMQrAy5x9fCP9K33VwzOaD+mkWAB0ooUxxn1GlNrto8Jstghkyek0cH39/S3hZvX+pmEacLK7w
rg8k3hPvcupKaVl8tMnVMrsxXsmg4jA/IsNiUeQyIfaeSGYmVz3Egoti4SwIY8iettRQv7pZAgbA
rIAx1vUEpm/KUzMSBXC+VkMr3U966jkxY6dvSxjsEAA3cjF5tR2/NT7jvAi1EsRi+WvLRikHraFE
LKi+tU/tohME3FHnvClBGBQStyXB3BnkQjBfzuN+ZXnxiG1hgwZ8b0nX7c4j11ku8YQZLtJlmc0O
waRCod8M9SdFPp532VngmrcqtJInmvclQEBj7OqADAobGHSaNKy5444ckXJoUGtPysB/D1HlWsSf
3cuRTOsTXHc6emd462v9rZ+2C119xlAo87cFEVfjMfJE+zBDsghXsm4RCxW5toIDOd7dsY7qBNc/
WOqIgL7BA/4C7T8mZpqYySFiyjv6Zh4fAmLL3fOllDBVNM5cL4lVJp9bu/QJ0mlTAYoB0R9IA9zY
jl8HaBx3y+gTnzV+wz6MaRWxQ440Fg92b1tZAjOuFy4oCbLpE2YiOWysW+iAJPExoTVlR0kAuN0s
GAP/C27RxNeGwC8ofWhitnNdt2AzXj2ViBEpakELP9Z1lWburVi8bwSGydfdXWa3zEDxRChQtd1P
VVj1Zg9nukVC6g55j4DXafPG3sHjxHeajtJPal+hJGIwAqyq52Dp1YMu4gZvLqbuduQAoAYkpgHk
O35i2o0FY6hwSb0gGLB5isbRHTzAkGCo41VBQrMXHRHkKUrOQfh+/1CYeckNNBjdfl1al0D1TNiy
gbgCXF9HZEjj0z/f+AJ4wEZUXLtttiek0D8x47RtleVjl7RZhRI9CplNr6qmhmbmuVwqXekU7uEx
bDr47YDItr5KQju3z8cxkvYelXf7dZqrCbzTbdUlBm9xfawcrZ7cdozrde/J4ktWVCL+Wpt28K46
6uZk1TZIw69FPOIDroo02oOTWsmHWSWiwcWotMU+aI1ebqLKH285G/z42tSxhXlkU2YfTdVnAYZW
tsJpviebiIchJlM9JQLkYZ8sUrkXvUTeBU86bOHT+WigSSGKHXLl4cA8yxxQYaWXrkyxOsczZd2T
940vOUzr+jVOcoMELHbNAnmBnomFBJWfRh5KfPxMFv3YwnCFwfA4T/3oPsBLjKLrtB/g/qgZI5nn
DN67+zBLbSefQw3t7a1DGQKNpdCz46B3GrSo0NA5ISRRw3KHZWA3EuODqM/CHkU9zGYXAWo/RVTf
XTtmj/mStqisyFuEyDS7Velj6lCdHB+IVRH+hdXFcBySJPbWpZPJm1nVBfQGaSEwKKexuO18CQLv
wE4OoZYI6nHHGj1Iylkna4SxtbiYkJAn8JHa4tahbbwZWhR8QPpdHJLLWGPQ5VHhQy/zU+fr0PBA
d12aJWpddqNXIIE4qb+Ac5mx6GlMLjU7S7eenSFP9zVmbukqhYKX74WR0W1M4/yhY3pmr03ps1xS
wBFYH1pyDKG/hcFWQod8iJj2PFaE5pQbL9Ywk8JqaafdmMlU7oTFkG8lyiEt15HfJsDiQfqxmyfU
B22SmRvHS3x3Tfebp7CLInhPaRmPwKWlr68nF+4N+FrqfyhhML6ofoCL6udW9NGGB/o2kPxO5TPB
dgsSkX1JPGbI66RLuxdp2fZl3aBzYEiS5kxGh95OthPC5o80ILoFvs2Cek2HZJGX5lThix+WKWQ6
ry3PYYj1cs3spHsi5Tn5OCtfvyZiqklga8vmtdeVZZBx4iRTm7JK94kU0xX+vQjBcsuzh50CEhs3
mbukr36gfdiSc4E4bnA/ZWSoyvWoGGetEaqk9wQydi+JcbzHwbamN3YodLTA1iGWp/3k4CMTtCJf
15iF7PDIWDAVWpLgq4mNWlYLlxmAHnCF2dQ2MDbM9rC0IBcO9t0iPDrGsW+h6Nay8VFj+wuBv2qK
HGvHTTNe10uY9/hfOIVGrXnS12SlRnKkB0EbWWIwg5dCnE9XoF0TEhAh55vZ98TXIc37i84a0Qjw
Bgjs42BFuJoPorhk6URXFa5OzUZ6KlrWZbjgEe9aTaA3SrUJmZWckuGKaAXz5oLf5GtvJCWPpMI8
fpuzgIlrHyYuyNVssRcKZAhMLGa/uiJ/NECwvUz1azv5HTwlBz/zFV6G+pNUbeNsKkmZsXOJKIdW
2AQljbeNDAE1Bg4/e/50CwNSdWO+zXU1XBCuOEomHF2Z7Roryp9ZMqWzn6KS2b6IOvK/W9DhHKF5
7d+538DJb3XR/1No/ssh7+d3FJpq+aRf02aAc4RNIhaWp9r/21/6F5HGpn9FwE+jSto4g1xq8X/Z
l9l/MVhx6LXgqjuS9u7f3asFW8YL7BNbxj1V0OC1/ybSICT6S6GuE7hOIn12PO8fMWl+LNL5MW4Q
2ASTu5JemLiGE8/mOyKWTQVmxT77trFhSsdYLV7oQWW3jexYDN89ml90fad26z8N0d/XchC++zRD
cNCcd21JPgbh2BV86iocIyQvrRoJkkQa+AYheTx3AZz/1IP82Gh+uyQ5U+SPKQ+ne3F6jt/fHtUs
vMHTiMSSUw81c7aIF0vSP7QFv7ixk6GnoNsTgSu+8e6+e4gF/KQmOqHUSRxCug98Ysgk5cOA0gk/
SAqEsiz/0Nv+4sWBbOAiSgyeF/A5/HhnJ9OlwO8DdArDHMK4nDWyimRBJtMHQ7z/x2+Oi9HFSQdb
d3X6iL9/jFnEJipynEPGrqxRoYT+ZywKmkNjjfXZkLbwLn9/wR/bLEUhGBATBj7j85mwfk6d/XdP
lA/SHivmQStEtud2N6M1w4ZxGJClZX54oUt5njTd9vcXff+xnC5KR8cVPa6Jpe+PF0165OzyRFvH
3wtBnJZm3RVV8YeP5eerwHm0A88npIyFr97d2tjUmsocPkjj1ONVio3HJeaRr7+/lfdfB9iKxHUE
GAd8jCLo3Xdv5lItdYuuq/ad9jFEGn6TC1kheBn+lGr4i0sFwmdBhyLwf76fzouzJJv8eUWyIHxs
GjvmiKk7TzDxkmH5wzs6fWnf7yHcmKLZV4hnA3T29runN6VVg7EqUWZWBoSbhXP0lNTj8NQ2Wcyw
bj45eWV/BODeL/BvVw2Jk6NzBmR4zzaklmqaWiVE6ziyv01PyqpMheWFS2u3nufS9v/w/f/iIwHV
xLqSbdJmiz/99+++f5OpRtm6QoETNWobwts7KOKN/rCsf32VE3TJ/ggm8G5Zp75nmVRD/HJFTbmC
YGBjQiiCv/8Wf/HwThAsgB88LM468eO9wDzAKcNmhDi1otlXRJ5fRYgLzwRzt6/JUDY3v7/ez3uH
grBKCOAJxsQ79N2zg/QmdVU3p6ZxOfCUSRI7edZW/fBca+c6U0RP9K3zh9y9XyyDkNEFqJtjA/mJ
dyuOyFKh29IsSDFnTLoGvwJdlOEhspbh8fc3+NNrO+1R+H1LrEaVsIPTr/Ldx9EgrBrQECMxZsx7
CW0k25dlk/3TT5AgNhsfa4CuE+QVvnuM0CKhmjoas845nZmMUvVvagCN+394M6ddyga8804nNBmL
P94MQiL6hB4jzVnW1UpOmGuWrej+6c2EFB5BSMHFAQ2x+fSNfvfIQoFANvf4yEN4DhvB3HHdVWWw
+f29/PQNsGLJHLH9006I/fa7q8zkXzKW17wYT1lnbb4sWMowz85kl+1+f6mfvoFvlzpNHiiomGG9
Q9CZBqTzlJXeqvUThHqzHmzvONdkmW5/f6HThvrDhouvBwXLSTQQEl3rvTsU21HhQSCWAHNXGTns
6XMfHFJPI9UWwTwt617MOTFcTVCcAEaD+Y2aaIr+8f3SmLGyIJ3bvMLg3aNlvbpZnGJMkJnRxGck
xof2XuD4/ackn5/foRSBc9o9KFS5zrt1bEUZTgAEga4KU5W7JGzQtg3LcIjdWjz8/tH+/A6JOIQp
b4ORU+WId9uvXByoidqoVTcu9XWAWv9Q5epfebL/6/DoF1fxQo8m4zRGYq9/t8DmMpZIxFDVEgIY
43zrdtgvQHT5/b0QvvbuQ1H0MDY9REBlS2XzfnTkp5ggj/jirvF8wSig4PxCATQlzedA9VH70QLJ
QQUXNNSnmz6tI4nLRItOBjM0WLT3ssWscydM07B9WhBZVq0wFs6skc7ti5RR+mdYubhgwJ7N2y9R
VBDp62E7gfVI2tntPey5MWDoXNrtdskag5jeiZ28PbNNxNB/1SWwv/BwDLEgj3BPHWf4JlOVMF0G
lR3iWcFuzcL0NkuMN+6mTsWIvjnPmvHWNxFGVhn/2dsuZTk4t0HA5Hjl1BlcpKDGQ2TdZP4c7Gc3
wwwYI4D6Ay519t6t8LxfN9xdfR15oRV8TNppLi7tTgek87jhSRs9yggXKqK2w0Oehk55s4R+NR9N
B/h6a0Ve2uyczjLmgnp71kD4wQBVCg5dHe7HctIGIY0Dx/pM5D6cxN6I1L+rOhMlu6TrFb4koM7e
ba79NoV1FDW3GaYcDAdSBjQr9LVArHlHcbUaclXDuvA7UT6LOIrts6r3c/dRSCz/MUI0bVp8QmEr
k22t4EGsIC0myCFsIMdNX6qmP7TeCA+5cSqIzvhSxy95NimsElsjcMkxTvpoJ6m1HMmftNCUzxke
G61oq/SG2FH5CEqLByhsEGR6WF64X5duxKgQ0uMC/60Iqpa3Ns4t+UqpTk6OEENyC+UhqNY6SNDf
yiovEHhpfvotDvRgMpaWE+CN9gs8aAoJv0wOuuiv8sSW4VlZi+JmaAZXPsw4O81HJAWlH7GZ6Skk
MXOM4WLjFlnE/bCZTJdYryoDbXbXkBpNd4WXqyZ5LoUrsK2t/2HvPJrjRto8/1U25jyYgDeHvZQD
WaRISqLsBaGWgTeZQMJ9+v2B/e6OCqy3atTnvXRHtFEW0j7mbyje/kjLab6V1uTDtmgKxLErdD2A
PXNX1wDcUhfQNOW1Tr5vOrRP/ppoaliYolS6L4M9kIMOHcYc+KkZ79qo1vGnrkoRe/0+BgwHONkU
sd7/QC5b7+5tXxTtTyUy2VRgciD7xgewaQYWX36VHMHcJPRHpGuIG35E+z3XKU2GUQCYHLSx+KW1
bouFUp12GlTZwBsVrICqrJ+EoRmdTcpnWf33xbibVVVSC7TbYJzd/i99KM0qjFWAho4ZIKqBVjiQ
jg0ix0hgYDeB1BXw13hBxrrwN2SfFt52TlIRvx0LCwdUA8ZD8GbskqYNYVvUP3wOVR8mtJz172UL
lXPr04m5A52vT/fFGGkFNDDqiLcWZBh9P3F4hl0Bjv+hG6w4vhuV3xXvAivNjTCtQUDvEk0Ic48w
IXi/eWlEICMd+ZSmo7yHcpu5IISElZfQT7MIzQhuUl6wUaF0h+BgMBOS1JH7OOaD8XFCeAYQDX+k
vbdBuNLF85Ik39Ns6+ubDoxZTKNGV4iTtI2Itn4GL2MTwYH9CUU6JQBOClp/TVnbxo2jhmr44uS2
aG8TMp7gBnJEad01bRnbT5iYDe6nrssSjbkKHHXr+pCJw66NIeax76VzgLMYfBJOl77Rm0BD3LLI
6p86HaQYbTCByvrc2TQg8ghp6f0Q237xXki/IHXSa+hQQaaGbzadAEB3eZ0810NWBNtKohhOIdus
HhCsQ+ZQGX463Xjg1WHQtND1aGCS8N8MeYJIcdUmdBQDTuPn2tMQl9NQNHrbwuGhGTQW2kM+5QJJ
AtICOoc+/GML7Kq1qbChlUCqkDeAddEYWzP2RxnGY+S0aPfgxwze0aTeTZceZ/Y2lU65TWHa+MAs
M/isXUWv7mAbjZDbesxk9DkmqiF1r6HQ31sISMkH4AvpLUzuRVbAAFwLeNhMqy8Qx1Bpq9QcfHEL
Hs6t6fuD+wvBxISyvYH2wJ1Hz6qHuJWgUCVAKWv3rtARhfaronCP1OhbByUEHVlFHvFJ3+hdJdTe
NlU3HfS+N1CijzoP2HhroXptBBOE4livu/mYcFqMg9QyHbUKVY3dEW0pqtvIGTglOqatld0KHcY5
9IIiMz901L6T3ejZcXDUecqRDBlK0l/USgiGCncKMHPCQsDd52bj/cW1JvQ3bu3FyDEiyrMU3dG+
A5EHpDzxatv72tNuRcReK3UIrCpGLpeVrKl3JMhIoKg08yUD0Nh619gIBG+dvnbmfSDt+PMUGZTS
pnHIcQ4zepggc+NZxVYbhho+xEhpfTsbDUFhE7jyZ63JCJVARGqGLRvKJcYPrOEGjDEybf1EN25T
D7kTH4B22V/TSQ7vMyO16RFrLkexKKT22GgRCh5mk/XDpii8uNmZ9JyzY5GbGhZ3gZbSN6ttxAO8
pBfmrhcj2v6UGrNf5kIo3naBMcA8VuX0l9+IxbvatgZ/n0uhuNuRjtI26HbgTwDprVV7E1RfcaOX
zdIWBVwa1n2DYBwSVIWJxGsfQH2IQB77XZVUUEMqDROExChReqyGyN2Cu5zeUvWbqq3bNnpBEKM1
PmIYWXHXFY6GHYzb2h+9uadBULYGiWkb0wLfWb2iUVXm0TDvvAbVuGSec4/fkzgGHSM6YhvhuYDb
M4R0wNoXcwmiAH2IeaMjEvrZ5OnjyMMpqDa9kB5y5I6wfiSerHgAB9xmCDMrBIPpOApzk5e90JD+
5zFAgy2DupTOefVtQs4A5RGrNp4RhEYToy5McZS6zGiLaxli026VeXhk9633YEEeg04f+KNPgFTg
sfq3WrlyTN3cN8LLcWWZ8G54iiNdxI8TGN5gCy+iRAhdvqii029FIV3jfgcFrld18iZ/kVIvxJCN
780XtfUaGnH2YGf23IcoymUjmhQ2e6dMJte4QwovyO8aYonuucoCE728+EUB3gV6umixJS281E3t
wPibD+WLjjz+HHUX35svQvNyIFTgfTWFR+tP8pC6mx7sh03HSqN/95WwxcSaZ25bmt9iiKKdrUF+
SXkQ27AHNuzcpLipQvIrSgAOMclhs1GVAknpQogDc0wm+FlooOaPsvABaVSlNKgKgz5666tUBLtU
BYhzArJI84OM4FvsZuSb6h2FH2ihBF1Wv0lEZjL9ginYszLOsWuttoXg3xVvda0GGO9KZ/5UJwhP
EYMjYIYQsrTfSTqlRweaIjoc3FD3cWTZ2TaepNttrdjFMCeCMyD3QxfBP1SxaX2eyG3ZbmagjANU
JsQJAxQQu0OfTh2WhXhKmVsPbT8L8soPav3QsupxgtI26ZZ4SmzdQ/6ZX95wAfI0bjSkwR50CTeO
LV9F/Lx6okTeU1OI9ygLZJ8jPeEG0TRUJTfKIkjc0KYCNFEaGdIjPOoDJhyaieKRWXb5VhbR8Elk
Pm13gLYDusVG4z4jylIUeyQ5FSJvRQ4xsajLFHmWOZb9fjJ92ePZgXrdpqDZ++xoJk3cqdec7kDY
5z25eH/oG6soEA5B5CT7bJqpzLZg4EcA0X5R3bhVE02MTnNmI9TovzOGTCuxy83gJNKjA2aWJKL/
WXSmiwQEWoAmWyZr5U5B/eCfWF73sVUIN9S5pGQ6+7CgduRsw6/Kn5pPLiiKGzuKiKX03Fj0QI2q
xiETUaf7CYZFtXOkNi7vTQcBrcwogm565TUl2rpF/W3QOg/4C6KRezPOCnc/Fk7yNHLTNR+CVAoX
BK6HWHQCocfbCWBzAH48XTvIBGzAAfRMiRo1mqUKGkJldhD3BK8eAjPzW4XdOYrMPKb3ntbH8TFZ
hL5QLPb0D41vRqiKy7x/nIVtPY2t0q2tn9jaO4DXibZ39d49BEDN0TnobbWBDIO4lYM/11822khP
PepNeHvqeUEybLoCsX2V4EtRGhUwBZ6DKApNzEZG2BwkGm+peQw/YxT6fhVND1i31FpeT2hTJrIt
xlgh1O1D0rXBUXXNHVwSJPK3+sz5iBECSovouADFo2NKTirvYvi90Rdz0dF6O0UBcAJgH4UOTdjI
Vf4ht/sBfcu2gmxabcdymrrHpNIKziSMkFYIYNjw/rheueQRmxrnD4PH6Vp0jJ3+oBqrQCKkc5zP
MVYQzzaZoNz6JKEQd2ek+thJ2dRtAfv4PkxNlEDGmZgduZqZLITDmrLndOUm4JxMu0t+IiXf2pum
9mcUuFr1IxNd0m+R70b10feRwNw0mgBIZJXxolMl8gpvoAj+MYIKPrYKVelGi0Y5ATCEQvSCUkv/
2Gdc3tvaL/QyDLxCIZJTAe8XkOofKvQCS5ahQdsPbajyR6yiOgg9lHM+Q4G38LbpquKQN3ZqQYaa
g8+oDmrNE7qtoFk2qKo6zV8qJY97Lkp6ZF9zVI+Mfa4NAieikch7k4/K/ZA0EqObuqcHuqHT3qW7
CF3vHpOgebbvSk85z7ZrqjEciQQRxe8pJgRvNaoZ2R1i3r6H5C/ohb3Zt6C3zFJ8N+j0c7UhxYgM
Y6cihzw5H/s9tSbi8bqzQRFJ0Zjmvm9H58YZYAKAh0klJHZjnJ/nWVOQdYIWqnSuGyguOu6bauIP
2Yq046VIB7f/OKRSh64ldeHsJZvf3lA9BT7jg3lBPcmjhLahOoxGnsD5pAhFC15g4yLs/71Ek4OL
jybtuHGdDPSH6rz2iDadGvdTEoDwIP4EMjnAjP+mDYlM7wenRugpm3xPhnQ/I0TuG+iIsi3Tmlfa
Hx8qoy2DvVkLLeCNF+O7uQMEFs5Vjzzt0GtaGlL1g9xIcOthMDFDlPE8ULmUIqg7bxwgP+IBrS2Y
0qlfuN59X6ImxAmo0RF1m6bbeE5pPmu1W+LW2hPrbtoRiANEIg5UCjdm3Hmzln0k4puIPxOeUBTT
Hc6+GDzgaNKuSqhanYGqZ+4HyoNNZMvvXh3jIwXkuqfM4wEsCUee6mbHvuQ2rEcU/PZaXAbxroiR
6kctMi2+CjQIgURPNlH2rM/FB3wB5kdkO8efshRQvOMxld1xwF3wB/sytvaYh3npr3nKKxHqhMba
MTIQVNoo+BS0p3tpFDe+VF0V+h7Z5FYYvrIOJL26/rUsbXS/KyvLxV7q3fzXKFKuHYWA0lMRLYga
iCsS0w1XEjP1qfQltjH5pEVvsFxHTvh9Mimb84WgQBYODRGJetAbfzJ3uZhBJtcziep36gZZideN
C6c9lkbbhW2Mine8ERmp+nNOFCd49wbT1T4Xtp4m7+kpegg8Rs2cc04TRy/ad4VVoJ/suCP9FpEP
MMT8yB1+DWOuwaVEgYhr2owQAvdy0pXUc9P7fPajn47ASoTYVn1p+iAxP6FPpYpf2UjwfXA9IuiN
4dYL2aJtsvo9oLBGhGbhdwkGDPSqKQKI7FMXd++qfFo8GvrOgIDB1gAqQ6ybafBCAgcR7wZ+MfP8
tS2Ne6RpH3F9+hXAGd8ljfejKszxSxb47R56XhC6+CG2S8SpNUbolyPUU9h19vfYt6fk7j+b/ydv
k0gNGbUekPyT5lb4ETgIePBGoqufQYhsuy9UJQD3TR4V2NBsB+fxP/16jKQk+yM/r2KEj+pM7+kT
ZeoxUJbxnsTMQK9ZJaO5mQa/fWqCGtEa4qz8w+VS6qtCKohtGiKGrUMVsxArOe1VVEHvsDNdjfwj
AyVBhXILuzHYtTqQrctDrWvD5IW0XWgh0d0H77/G4TujNXYLpmhjIFz9BotaAHjdNP5hx5tR6Iig
07JgWcDGrGr3LYyGrk4y5LJsTx7Jgap7cC3WlVFWmkK+wTBBQH5ObE6f0TRWrWGvJxUggQbF0sDu
XaS0qCHnUWrXe6/Np4e0s/2HSrMWqxfY4ZiASeznfZ69Xxks6exKc/XcMgJJp+q+dD1tb/VzoNDb
hqaxjETLajt0HrZPeqtzMpDAf1nG/w+/+o+lWfzvBYyek5//a/Mt+VZ+a3+HXy3/07/YQ54J2ccH
/0Djw0A2fmnJ/UvHyNf/CxUsLiN4O5YJVIgF/Jd9JOwh06J7vBCLlv9n+Vdtrbrkf/+Hqf8XMGXd
Xpx9cZ5cOEcrs8hL5pGn58+h82Nw1G3fIvNakGCrk+HIoaVS6zRhkPT11kG6aFNJtzn8NilncFfL
hfHfLbz/OwrHgy6uA6Rg+RW/NT9JiYN+CswmLFp0NyKdR50oaQBvjNhEXKG6xhm4uzzm2S9DH0C3
mUgQQ6sx55ryxWS7TVjaZr2nJy/Z/U27uzzKC7Lq9NNAP9GcBKBBW9dew9dchCbB8Yo6nLFFP9ID
Gb8sakKLHOX0EWWk8SFG+PU4Z/aPkXbFbpGAv/KlBrtrNb0mAI2lHw8uD17IqhULlTJQKujrsJ01
+0mDQamDTqkx3Ih656Ofdv7biWfq3Wyk3m0mhNh7Sie4MypUbglzhyuT8nrqwcYYzAU9+2WXLhfT
b8vdB5qDtj3qAkOcy1sNNeuNhrHvladj+VNOZp6bnMa9ofM3WvhrhIqW6pUeDwSzadNPW3+oiyPa
oiDQKWNf+aBX+5fjudyjHEeXuou/LMBvH2Q7nWm0OuL/dlmJO9798VMHCo9kp64+AJzXfhgk+Nkf
f6BJc567G0QHTT5jmebfRkWQ2+36OojDCXrEY4GN9FsyCO8rUhbXIGGv5hLcmQuRkCll6SATng5F
xagXRmeIMGU5jwmNRdqnU0bBUPzLwv1/2A3mLngZykb6GvU09upqs9I2z+2xHUSodW32nET2Xat5
8m86678dZLm2TvYGg7BWhktQwZDO6unLKrOg4Ng0YYpnJ3YXCF2a3dg/ljKQbwpo/n96wXlgpbgD
HH15/h3XOp2/lCs+cKeRYq0/PJkWWiDYee+U1u/LUfuON9qfwUpfZpGiDENyaS/01FWIFqXmAMvI
53ZDDWhbThD8Kgujn8u326uDzGcBlgUdA69NhwN7+lmeqswSBEETGkhm0TdU7d4wovKfjMJIBmAS
hBjXO4KOm+d4hd2EA7yZ/ZQNf42G114ZZBWc/WvGOMW8wQv+xl8tUdSJXrAr+RbbmrcD/o5b05jx
QpmNj8D23Hs/yvIbYUIPMQsFTd9cwAqD7l65S87NKahLYCRsFJ1r8nROzaovHDNi5YamxbAGaZHD
TLP3yoZcgSH+/lx0xzjR4JpMHqfTYdAKc/3W4HODKGh22KiRryeUHcrh/VT2z4mAFpLSB7OQTY5T
cRs1xlf4ENDhpVNsIR8QNsbyyq86++1cZsy/4Rtgh09/lO3EeQREqQGjoJ61yNQOtpiuBRvnBvFN
YnD40GDe1pxby2lTVFIZhCJBFaLYQEXRtuMr++nMjQlkEXdvWuVc9c7qGmtbP6+BeDSYWFT6jcqb
9Bn8gjiOrZfdXD6Fp3DCv5fSd+lYAD8C+6yvXp+JxeiVVE3Y1x3RU+XTpkPEadeYOGsrEml4bpSx
pD41Vz7y9aEBKWw4OtidgCI6UpunCxbh8pLZdG9Dd2j7L5lyqmPVxlrYqLbZWVXq3ClvqH+27OA3
Q5ljtGyD3nThIV7ZOS4DnVzowFAhCpjcDySMxhrcqOmuVXfwERGUEL90eJH7ZkIYJupQC88V5keX
p/zVg88sLyB5Pp97ifj99LvbyI/bstCqEGRFRrW/EjFqd2zfB8yVhxtILxEeGr09fbg87qu9y7gB
8YzuQhfg6K4w9Z3jDjIb0Okd+E1vgKdj0xLEzpXX8cwo0EEgvXtsfAA+y2T/FlhoQVsMQOeqMJkm
Stcod+5E1n+5/Ckv52y1ZIxCKYFMZclyVnM4mJqG0/FYhUh/fScjfhxdt9rioKshvdaDAkJfO7G0
95WOODM8bpjDbpio+GBaqAYaVXNfjyibjXTWNpd/2quzS8pDxQE4IYkXQqCrs+uIIPPVoFdhOZS0
dXoKMVSJPBy81DUw36uzuxpqNQnogPe1TwUwzMxR3c4GoKEZIZWNaWbGtjdi9pLJebJTw7+yhc8u
MghaAiBkIYJXIV0/m+ADcCX15ejsK1ckYMCSP4OJczct37dAnLklIPu/sNV/20oL3TbK6K6FQ6uM
kFp5urPm6OPl9Tr3KSbVYN8G2wqCcDWJuobSlw5eIJSGT5dLmR5te/xzL49ybqlITgGz6kvxa33F
uJaM4cFn7ArezkPk23iH4Eezm9qhfpNlg3sc4q7f5HIxNbo89LkPhNbv2EzoEmetNiQW0qkqqrEM
k8pOkRfUq50mB+fmyijL7bE+kb6/LBOH3tDXZTAETwUCv3MJPVqbPwjfn26DiUZLJEvtbmpEvwU6
PtwmZZKEiOIVD17rW3vUgsAMqHL+wn053dp+ibcQhEUXrw5/9ndJ5QYfPGV/Lu1ieptrRL8k933o
mvQs8lxAr86gPo0ybo6Wpmg+66PaIXGj3lqeja5+LKlmF71+ByImuYt00PG+jX+T1eESnfhVGnYd
oUhOzycsizF/qKequQKeP/O+cA/yyFAKoe2w5sQg8TTp2O+WIT0b964qquGBmUl2Na38rYzt5Nvl
tTiz2djMVCfIUxxe12VH/HZuzHEYhelmZagtFhwOSosbYH5WmNU+vT9690DEPZ6YCs2+yyMvMdZq
E9hE2lzLFHcpSq0yh6Dwi36o+wLHVSi8aKiCIlSz3Fm5zBCORwgr9iq5i+Fzb+qmMe4vD39mq58M
v0zMbx+uOGCQB9oiBMM2bsta5Ej+y2tl5TPLadMCd4mYHMpO1irQzMcIE7jWYRRUy27AdBk32Oai
ZJqY6gAwoNtf/qrXy8lDAuw48Lg6UPxZvdsz/yjJsqQI+7EyF4M65wsQMncbKDBHYNvsx0li2JFY
7PLLI7+OVAzf4c5aqEH4+q5TNECH8NRcHbkwkT86th3tCpoMb7W5Hu/YW/qDV8RXLsoXvszpFmJM
KjwUHwmAieVXaxjXXauitglRQhAxFt+VjehkgsN0jcteuWOmsce0uzS+n/DCxejPMqxbzRWZd5CG
cMCXCZoYqoDYag4AkAaajdZ7yh2WCgGRocuQUEa/n2hym0/KcGK8L9M2Fu+mOE2eL0/gS6q8/hrW
jsgatg7Zx2rtDEsMcRpH2Ol6gIzeURMbftqpbIY7EEXWT3qYEJ99qYn2LaLq7RuyGKfdYnqn1/sy
HoNPY4EanvJGngUXUMsX2Ro9CFnb1r6BaES+zJgmwBIdvB+8SlUH2tjDm+6dnmseLvNKkXWBdDbi
7TjQpjqYftZ+rJxO3Vp5XH8VGTY8ZR5gfYGDPeomo2UqBDZHQLia63+xcBrCx64ekq+QTeXPy9Pz
OlZCX5/gH5kqGkJ0EU7XunQAZc162oRO4ER3LWHZZgSV/tGitnllX53ZyoFlwauzqEW5sD1Ph6r6
2So10dWhRqUmisd74JPIpljVsz8hWoBV1TWS5+vqrU+XhtyK8eBb/i2289ttBKSyTXyZVqFOY/jW
LYfoOCGzuOO0x8cAkT6mfKj2Y9lElJGkmT3ikdJfuTxef/fyI5Z6PiU4O1gXq0p8V3OzjcqwD5Y0
owh6cUQp1b81xngGguKh0aRH/vzj8sqe+3hCHRrNnGIY2GszDrRnknh27DLsUi8/ZPhIPRDkaTt6
ZNluHLruAQiS/xUcaYsIcIsptcjm8PKPeP0amTT/gqW2tJBDnNXhA3AmkRAhJNEqq3leMNm3cdp1
e28Q2VYhVJJtKN1nd1nSDYg3596V8W321OnhPx1/dZXhhgpUbLLKUKTqWwx94J1jz+2Vx/78TP/2
lasAFkslwI6RiVGBNdZvRTdnb0fbyfdpP2i7zHGaO3Bf3kHLgbL2NjqWaQAA5fJMn/tS+hRIWVOm
5CFYna6upVbfm2Br+sBKnlAzQUHZLK1rMeaZ+QTM9BLFBkRSq+c9QeZCNUjbhLiw6TvAFeaTjCb/
yol5Xd3Cw8NE0AzxgCVkc5Zb67dza/VBK6EdEDBnQCeRF0veQ1XpdmgMoHvtIJUCOK5/qiLqElVV
zATxY/7TtwtrP4+a+1A1Tn4TI9O7s/Mu++MQ5/THrdJrcFJ1FoB/CYVfz4ASqgkGDZSjy+v5+mJm
FDAyNOhhE8J3Op2CJBksoQymoMKx74OFENf9LPJ0D5nlSrngdTDFSLDEcMwxaBSu74mokXGu8LMM
pzk1tr6srE3iBdBvUvm186pr2d614VaxG1bBC1qmZji9gL5SWy7CKHF0SyKf3WJfq12ZyLPjUYfl
caPWTTR+OpFtFw8i7csy1JFW/VCCPA5Rc3d3ifA6yuv1n7GRl5SZ6YTPShDOM+KtBRsxwXX9GA5V
iJGsdl8MsbfPJxviBxDQEBhjf6WId+b7UGQyGIw4kWLA6oqF6KAnA3rSYZJWM+Bvlex9p/6GIxQ+
M/jcHS7vy5dkdXWlLjxaFC5hoAI9WH7Pb2cTJTAzj1AjCikZYNOd5b+6xt/GHWKHcfWIBUK86WG1
GGmObYE44ve580rgzUZ+wM/2vqaRusMS45C6GOrUDW5p+ALLaJcU+rWI43XYDhyE0iG5EA2BV10U
oxWdNbhWHuZmVd2MpQvaJXIOyfB1jm28uxG63GWg+q5cxWeHpY3I40vESXXsdIa8OEZIP3Dz0NLl
EFqgWUm803yrt9mb2K3cY+wBEUlT98/0JV62Hk1M2olIXrpoTaxeuz6u50qrxzycBoXAbJOJXVsD
B7+8A4ylt7DaARhIYq+1nChopesT7CEthDBSHnZ5hRU7PbqDVyUtZjGBdzPIOT12Qzd/U6oR+8BQ
+oPej8GtU8gcxkfvP6RoGV95Mc7cliQq3GBLeRWsxerBwIWmiso5y0OvdvRbq+oIc/TU2FkFvjyX
P//sUFwnYD5IPGlCnK6uKHqfUjVfn3d2GlZ6Ri4fd5jU58GnyyOdedK5tGgQE8FS6Vs/6RAGEMVo
/SwUApOl2hKotuV+9udTx53F3U9ZjENir1az1SekXZo6C0scdEMUc4L36LamHyrRX8vFznzQogFk
L6vk+OSWp1NXW1WVdqiKhaLo0g9Ki1AvgI52e3naziwQcwVogJ7mC1brdBSl1SX+Ql2GM2o/88Ak
mMVPFlY9KrOvPJ0vl/nqKAQeILpF+4eOQrAcld8uQ/g1tVJ9kNJIMIbnQEAoDPq8Dp2mlzuZl+2N
1KV+M1dTcnCFa79BZLJCCzYbUCNKordJauO3RNnzh+XFjsAP3vmJdUC/g32W7vS+xLY1pwdiFVp2
5+aFC6Yy6h9z/I7QOxwDDKVlcaXkcG6VIMCDd6N8TtljtcGV7uainfmmkYbNzu0bdzM5Kr9yjJb4
5XTmKCxD6bbJiZb3chXf4HrQpkXfpCFcmR6R2AYjc8dX4WhndYg8WXQQXHhXHq/XW4P3gIeZCiAh
Mlia0+WypqRDjDdJQ8pG+QH/cWcvaqoUntc/X96EZ3KCpchs0mRaMAqoN50ONSLtqSeelYRK1lo4
KN8+GFZnHlUtMJhOTDC/tegenYFy6DAE5taNZbW7/CNeryTauEC/iEIs8GbrMLonqxNUYfA0p9By
cOqi2zujU19ZyZeW9mopDfBlLyoOIN7WEYhSGpgPROTDgpuZ1z/WjL3M9AgvxQicq4ysm2Jqu3t4
qdVtEkmIWkH1NQaaez8PPaQ9NvGdBS8wvPz5r4FTRGEsM1UHbhtO6Oo9xMhtRpbMXNZAi261dEDe
dYzbG6ecwdhWFTh2s+/wP+7LXYEExc3c1BiEyHTeR208XXk3z20+SsE+TyY3OhDz0x0BRnrAjNhN
kCNwnS/RBGy951bZJWPuPFz+8tcRCKvOx9N0IFSjTLoaquVRtqDVhzrbm9Jv22wyRRl+imuxcWFb
bLoYSj+1j2vFw3P7nrTFRBVbB95ENHI6NAzVtJ8sgURmFmj7EUA3RlUGDiZWP9yABb63J6weHPin
UzOZoZ9Y8v3ljz8zz6QzODhC26PwaK3Dr0EplZhxTgAu6r1Fw+HGqie1hV3jXDlgZy4xk4cGECL6
8cz1ap4tdBBxobKyEBH49qglrn8s+wo5Zt/P963TYyjc4Vdy+fvOnGpsJ8CL0cNG6GsNSfTgiE2Y
p2fhBL0MjypD7ui4/IMoD8EQwkiGIHgm2T9dSJyG/QqyFX72tveANqX/6HeZNu2yBvI9wr9E7rqW
3rqtNe1USjhd4UzFf8hzSwupvDWgzH28/OXnVhY9EzobQLAAfq1+UoIituuPM25DxfSQ+7a4z3Ae
21CZtq/0i87NMU8EV6dPTPRKNMjG6LxxizILLeHiMu2Wpb/xbIWdzOUvWt7S1dVpvnSIfPIE5KtW
X0TkpcFnroi7rMnYRjakPjttfyKB/Mh1VVwZ7dx2pT0IRApAK6qPq+evkwvZFxhUSM4YHebWJkBO
IXlMdikOiRcXu14V1zTyzy0aGAuXK3j5wMVD4fcQCc5/IIYxIL5EBvbQNG58cANCWau3rnXjX/Aq
6+kkAUAlBgwJ4LnVo4uBo5EMesQG0Yz3CfxMaDkPJmrKkQMBK/FuMkfctjnV0AgCaO+904WA0d8+
+Gm7q2KK7YN8sKPxg9f0N5dX+txjhAIm5SxeHOSg1smZB3FsIsbLwoJi5zYH87l1x8ZAWTdFGrbM
ncOAwsbD7Jj1LZ8Y71UEH9nTlAsSKL5WNfg3P+cFqOUt/gWrvSBaQiEcUbMw66dmnyLUdTeW8luh
mvxpqLz4hgPYbDoQt9vc7cbjZOPchBS3DJOcpt7lyVmevlfrhsQfqSuYOdpsp3ukcrxRN7HFDjO6
Q7e0q4NN1egCJqFu3jalBSogCdxPtZlAsJ2bfxAnIQRJmQDVM/QY1rJavefVid6zNMHQkLUbwt6i
kOuG/+AjSRYgkXCbUpI4/ciorgh4oXGHADLNbUJ98yNaywa2wZaDJrsJa8RH1zkb7PKhrVF/uTz8
uSuNjH1By7oeJgarOQa/apa9GrLQj2e5b6uWJlcRl1cij7On3aPhvZS/wEAuv+K3hMiDEy+GgW2V
VFIiqDHqhxJXrZ3qguD5H3wQSp6MtjBg1sH8mAazCvLlNdAM1FWCKd3EqvhjsPtLSRQdXIs+GbWF
1aqJPMiAg+ko4GFIcBxcJJldzaz/wXsDN5awiVwfUsj6NI4WqhBoCIW2QtsDNYNsp2EH9ceZ8dJ/
I0BHQo5yob4s3m+L04wOwkW0I0NqVrhdNch3+nkVwau91lY8864xEt9BSyLQ4eOdjoTvo51kNnt9
wkHuvtdye6vnNbI6mKXtMmjZV7bdmc0NZwZ1XNI6srt1pF86eEbkOl82QtTZQR3wDjnGf7s/3nGM
wsmn2ko24VinX0UmrEqdUAhrNgRGitJx93HPC/IPRnF12h9Er/RyVgfVI9QaimXusJkQd24a9HSD
2/JK6eLMQQUkB0CZQOAFlXT6Lbw/M7YTKgsVqpwHuyun3YBN3N7xmnh/+YOWH7y63Zdq+At8gdG8
1Z2gSSMSte6kIVa2WdgE/k9ltRDjZPaky0Yd69a3r9y15/YD7zpAqAUcx4Y//TqZWNVU+tTnvK7U
dmOrzfskdZMrlZKX1sj6y5Y0nwQGDD2x8ukwfa+nSCJAHMFvOQbnILDy3cL8bYcbaTTJo9KQWN2n
uJjJA+i8ztnORNzDUdqlnyHvH813nqbbYiNGq8ZvVzfzTxLZmud8Dn440TzvtbFzPhr02NBkgK+O
L3gmAwXkABDCRjRebx+V0yCalLqiex/rg1rk3od+wHzczQjKPQOnGpvE67sH4PWA+hscMD22g+rI
XSaMt5Ep0Zzr+7L/jEB9BqsIQY8uFA66D5sUBMiAHUPvhrhg8GxFsja/4C2HOYmq7fK2NHqTRqPl
fC8x9cXHo6TWjzlz+SjFdDAr00AbZ1QLF55O19OAdGMB+NMsvjZdgApnhejsjRvP/NQucPp82+Jp
+rlodP1d59YgRXwEij4lwmj/mmcauNuoBN+F9EPTfnPzEVPUrFIbp3DsvaUXjtoEyDdhHWj27hcr
z6x3knzFAW015Pm26t0h2Yjcw3Bk8tz6rcRs80ZhdIjL/ayMe+ZMzUfZZPEHzLjF7UQN9ql0E7lH
UqOmSz6bb8RgqIPuTOVNkHqIf8SpOQYb2RgUGz2UJT5Z7ehT8Y+0pLxy/yyvwHq7UZcDQsBf0OVc
Zba6PuhD67CrG1GhyQ1Wmbt76cJojZwPViSRgKvJ+ofS//DnRxjakI4ui8VBXr9PVV/OVETGNEzd
rDvAcPffaRV2Pl45DaEgr/ircOfoyr1x7hGBNYK+D4XG5ZU/PV2FQkY1bcAHVsNoHpnl/hblljqs
s/E7rRv9yp1x5kakEol0EGgY2JJr1VsZKc/AkZ2cr0lKhO4cBKqa9McMT+fKh50LvhmK/gHlT5rp
6zY6BtuyzWvSS+wYyueo4LJHmc/YCaAa29QW3sagzby32izZDVHs3kmzwUkV3v4d1h/XaBtn7ueT
X7O6LPU6xjAs5ilgCSmQJfg5w2zeJR2AHOxgy9si039d3k9n53rhhS89xIUVdLq0Xcdh9ySvQasw
p7SxGdqpZnIOs1dbVw7NufKkTWd08TTQ0U52VrHIgD3w/yHtvHbjxqI1/UKHAHO4JVlUKVmWnH1D
dLvbTJs58+nnowYDuCiiOOpzYzRgN3ZxxxX+MKkgf28s9FncKJ1AmkRwthOcaDzTRmWhzsGzWRTn
vGpCdIXmlnRbIk8SqNWoeZ2wnBPsr4OQZWd3X/ysdVX+CMa4U5EG67BOjpdMnFfKfhClKRbDtY6s
aUt9+vqU7+RY1GgJAFFHQlNiK3A7GjD0M7SJblZOhD80XUUdtPipor9ySh0rP3WtjlhFk0lnteqP
DtdrnLy5u0Al0w5dOYgqlLPLzwX/MiHspXKDyEVGn6M8lY7tjVmN01H/72KZJ8TgAjNrvoZjegv6
4YFwy2N34JVe/ZiU8rulhrfCzJ8sefAm0X9We2c+uAJ2wgaaU7TSwZZC1diGkQOMoqhemxKj2Qqv
SfFezfpyfH+A5xjolXP4AQ3h2XE5FRlQermQIsrysz26fa+WN5mNoOT19d4h96wUXWDINhknkrmb
MyYLDUJ0ooSIAQI/HvGFPplZl53zZQpvVyjgA+ZN1UtZiPCE2apxUs1Gvsnb5OCsv93o1NFAk7Ll
Vm74NhaTezVqcPcKA2tOZ19HishfPWxOdTwbXqU29eP1Dz8Yb5tnj2GP1lZYU+CK1fIhM9ryXEua
ekPCWP5V15p1VNl5e5lR/l1RbrghIOC/LciqkkhBAllOkDbqbab1iH5JeuOkbrdqWurz3Jyy1QWX
iiVCGG1mubGuouDWJ8mTXYfDXeIgUIfUJYpqpXyEf3l1Pbk8efRAqFGruCgQOKjrpv/jokmnRu2S
2naC1mpnF2FXDzxVifu64ZexpXgEyi90+XXq9KME/idzjQqdTR2RoflldboLw/a+sopPMyJn714q
qrm6QdUH7BHB+uVPs6p6VkLuo8Dq4odx0azZbST5OQud6YttROJgpd5cgUQvlCUUTE2owJHPXw4X
dXWKetqS3OgYV3mhJONyHafDo60XmjelES3bsD2h7fpjqpbu4B1688qug8MBoc5LVw4y/+Xgy5Rr
/YDz1g10aEyltOijORZfFewq3aqvfhv68PH65O4O+FpxJaihxrepKaCAbNcjdsQ341CFNyIruk/m
DPTfmWX7pNeG6SJme8TDfXODgiUG98JNzySvR+LyKwsJMlSMMM4NemK8muOq+BrOR3v6zRFfR+Ed
4z7RQLts942TTRaCtHwaDm7VbWQg1LRIAjHXdkZbFBj1e2/sdTxKC1TOKBTC1r/8qlVBdeotItEU
uT8MwaIhCIf2CPL3JrzfjLJ5IosJ3XgR1yyYYX2oS2iZFBvsx9AsgNiPq4IV9lofo3Y8qk3vTCe3
88oZwkQK1uvmQUJXqx3UBMv5viz6GwlZ0KBbpgRVvXl6xAPyiFX29mki4ls5ShzGtR26PQtSFCG1
GNbxTVip6tnEbOKlwqfpDvv58Ka1k+q2m3txM6Nxc69EVumHCaJzqZNKn6+fkVfW18XlyC8BE0jw
A0gcAZNNjhGBB2skG0JUiPAZWnhoE6tSi6zXAmifm92lTIt/5BSkkebN1Ev8uZxTz+Iyc50w9QiS
UaClQeijWXvCVBJDuDk+zYl9myUl1oOy/Dy26ccud540gE9uUlvIdSn6PQUR89R23fucKMBEbL5o
s1erKa2luIhi4rz5V2Fo0YcE7M/t9Xnb2zF0PNdeBg1mLrTNgeirIbTULL5pW9Q/sJ9qT5kpfwEN
M/iImRyRmt4mTOtH4TcE64cEmMjpcrzJyqUUievoBg3ef6xEqH46owOZwdb189B4MbQ5OwFViR+4
gDtKS6EIZtOS7gft/TyG9besgCkasFxx29NSaHZXQpKObpxKS0+SNkaovrSLF6ojCbEw9QAN7KOU
ceduWGu20LVXzAzAlMsJIGmJcqVjVTGhfC6iVP2MRGv+CU/C9LMSo8Nc9JTzXDy7woOlfkUab44I
Q5OEE8BR09c3G4rrAgnqJIlvRqu8jxT8TzOc7QEPCPpoFqWRDjPeQkzfJ6vnggyfhWXdamb9iwz3
n9oIvWysB6qlw28zzmgpCcjd0vAXdepzBNXKb5v+EdB2ilRN/ZdllO2pz4vuFFXSezsgPEe0y3mZ
+BQEPdYH849AqO9L05gd5hASVxc4VmcFjgLH/frR2HkB4Xi+rhNNXRiAl6NQBSWxxNgAdZx68NnR
qicNuGNcH2XncWcUixqxCbCVtPZylD7LMikbEY+hG4/nQB7LfpwJ5TY3+bRuKfD7pKZysBV2Pw2k
OJpVoPO1rRBRJieoSVpadNPqzq+6U5STESX5QUz4NlNclwkrOMycKP4QuFx+WollR2rT8oQkj0q7
XpuKiw60fIqKuA8KTFd9EvrsBOpI+iJVdefVjZBPQMaST2BiRm8cJp1Knm48DUunI0OfKcSwjbXc
pxWanhjI8KckDlWwdmfHJjig4gzHdxtdpmmShB222agnOBhAqKjDmEP8+/q67w9CE4OAnJt3WwKs
shJXw5pBZBPFRi3NjZPZFEfO8nujECWD8V6hH6z25RIgIpxhsTOy0Ask3wJlYK9fo4Lr3/KW5sFK
r616er5QHN8wlPIeF/PQ6rhJIzn9Wo+LfitkyubmgqdGQp7uK5Zdof0EmHKppmckMCzMFEBwZcBu
zyOW3KimojyVYU91kCvsxSjgl2RGWdH8BEaXc6BGlZlHsHfRyxb9X6BZNDeCauLJeL/eyUabuvie
xiuiWXdnU0Bu6s0gTav2aJbWgTb3L8R7cHWo29B62gIoFqzIC8y5pWBGZ+0pSqaHOpJsNMpzPTBS
LX8qqjH3Yif8TVEz/43hDVHGMkzPFTKuz9eXbGdjIEhKZA+VYk0lNyFq5LRj09qlFFRirn20iRQ3
DgHzv3eUtfFFtA1iBHrvthLblgpwbrSJAxN9Tlfu0uY2FtmRgsLbK5RRTCgv3KCcp20RVpdnMyuU
JQxIUVW/qeYZyfVh8BDlns5qroyeXKiTf/3TuAveLCfD8vjwplJpphl/ua/aZNYaY6Jyjxd2qSTK
Q4XJ1K9lpFB8kvVsvKmAQzou6p+N5vV5K16M0JoGt6HJiUqvvPAIV5b8AtBnfganIvEIy09m6jif
okHPfk4lSJyTA7YvudEWNf8cx5r6y6ZvoHiYRZfYUUza/LMXSj75tW7PkjtkXa7fTs0kJa5DJ0pA
k8ggoQptST+nzSxQpKdxNK++IGEE3RfMkt8qqTP5iVFGoY8OHULAtqQ26Tk1RfQ4zF3y0OR9+GMa
pdg3J6f6K4n6WbhZCnXKVYHoPQ99pX9Rxgkh2E4t/k6rqMbwIZKNkXaLMbCdnYS8QEr+RpLe+ZCg
DWP6bSEzVEipc2KX46Z5kqyxAmRgQrZdhiz+hbUhJ6DM2gQ5Y0fJ0Uqekm+RWvZfzWWGdYstxlel
XKrFbTT2wE2KncLNoHb96FXA6X5NutI/mQmOzCgmm815hjj7nK9SquiFq9KD0uhJeNLiUT/HvUbv
TZVk8TOW7PFbUents9CVxa1DuX226Sd4sZE/ZH0uoUVl93Lh1ktFwQUzh8/mUBv33C7WZ0G96hkm
cHhC/btp/aZw5vuSdp5z7qSUtl+GkpTkN3ZbyX+j7dzZro75SELxxpkMlLNDZwxgk0Y/lWIZar9X
lP5DOsTZfNMYlaR7/yO6FLGWWqVjlFgxjM9Kd56lzCw+DHJhfEHEDzsrtAJD5Nyd7iWC+RW5hZ0B
1FRyyaYoJGfRF6SapecxyfOv14/FmxIampcrPZamCHWgN0jlqMEWKMzSMIjaqvTCuMi9vlTUG6s1
v7x/JDR/CJrotFI/2ATSRBO12kQ5VVEEGjDDiX93fVZ/kJ02OQg3974JCTxVxmKWVsc2ECxTrE+G
KWYk0oGgjvBwWqrQwCpE+n79m16jvcsngmSECiucitWDeHunYKmFLDubMqiiFtkfbck/SxZdS+4D
7czjMfux3tK1BNTox9EAGwtDoqObbedi40fwA2CTkBeqm4ttrLSJWyd0gjwyl0BMZu4ak4PIvV58
Uef+Hjpmg42APXpG2P5VpDaVlN4p7xup+xfJ9lQa77su/JHY5r0Za+bvvlqic5tq1cHLvrMuFI+A
QpG9UkJyNvHlVFuLLpfstU5qh5smtv8Rbd6fwMKG7w7SWRZzBdMAQieU3WTJdhQCr9FEGIQYqPhD
btBW6i3Lr4ppNW4R2uQiPP9u6TICNgI36OarPhNZ8+UDEyERjjjoWo62Ivn70GE1HKnpeObfmv9h
KiFUUDPi4FK02BwmC/suJy4YysHpzMXvPnZBP9TI73XLwWna3eMKB5b9DZwfUuzlZzlG1o8oBjjB
0Iy0/EuAACeUSNtTu6jOSajGcDvy4J4kQxn82q6K25ro4WCTr3O3PWjIjpDXoWnByd7MrYmSxIy7
sxMsqSICvKxzf4gnO0gW+pbIiDaf64mMRBjF0arujrzivdekbxW9vfx8Q84RuBaUyjsopKeiaGpX
j2v7ThpQosySMfoyl2lzwp9PPVjktzEfcCd8KtG9pI5MzedyZDtCtKGJIPn1IGtPM5ox9DScI/Wi
vVOprIQB+M7spq0t5lhnvZwUkxMUUpj4bWqGEAilBzBQ1kHjdfd7yDzAUcAS4JBcfo9O4FPj7uQE
emLWH+hOYUqYJEcIpHVW3uwUikMAuIhTgP1ejoLkf+4QZDBKgfzN0GhtoCkTtoxV2jwWVFsP7pq9
21dd9wX4DOoB2uYoDmibTBX3bSAVcf3kzEhrRFVXncoS/zR9GXCu6rQc1xstfiqa8ai/u7c9uU3J
DdgrdDc2l+pYKSEAGoZvJyH/as0wvdesPAlg3+TPs6M38Bcb3Zcs8/P1t+9g4O21gIAuMVXNwEiZ
yYGqR+KbmlpIwePthHxAGfu1Fou/szw8gGzupA+gRFbVRFAcJOKbalJnTksDQoUFpm+GPEFT+jbW
Pme5wzFu7uLyE9JFv65/7Osbut1VtKUpnnP9mDRaLndVj4NHiHyME0yG+Hs2zfw0WfwQNxda2HtD
oauBlUbFXYO6qRtJbR6EncH1POerW4s00yuxvhlSU39sjc78oC6K42E3MQQqz8m51p3RG4Y6D+ig
qreCWhroMlQogZ8V/K9a/6sp8ujl+kft7tyVtwxMjELWVlyp7fRybjomkj5OWmA6FCm3mjRnt71s
DP4Szo2n9mF2L9Wq8HLSmtvr4+vrM7yZVIq5rAYtUtpzW4BI3CwWyRUvS1c23aMsJ+Ixmez+sbH0
HAvOonzkh+QPODxjAtI5oVvH9fhRIm3zCyWTfTOzxC2OJPaZcLK4H2SQYN1ij/eqtMjuiJJPiMDZ
GfEehAGX3HxMhBKdYMzLXwx7wDatai3fQSDuJEdt7MsqiIOJwfH+U5V75OkwHlU0WsdTsmBIcuo1
miQ66kH01PW4w2BCVxsDBx8yrYOp2ZkZhDgQgVobX9A3Lreb3Itakhs2kNHlw2NlD84JIxDt4Ora
OcIrfnv1MoA5BmPycpQ4N5JQtWsCR3TFT1E+IQZXKakfNTicJXMmfDy58qCkThNc/75Xy4bt0pN4
UK/lll5T8suhywSTwYGWCrlTmt9WsVYP93Bf8VOwzUkO0Y2s5p/CSJXbKmL3q3GG3hM2KCdYJtPs
JWOv/yiSpv/UVWize2i7yA82VmMF4rsttn5WoiS38WKN72ZMrJh3mg/IlbNhoXde/nBcL22E19c5
KxTtLEWi8yx1qsCU1qW/qHrv42EBwp9YMZCc/ggytvNak22AeoAvsVbwNpdfpAh9mpuSYCwHX4u7
le52VSvOhhIe3O+rFcKb00lKs2qZKsiJb688gWlXvywmzlVW335e9Fn5Pk/FTHI6T5nfa3XnuORa
zd8wGtXv0DzGxm175y+poWjg1ljKPc2wEH+FIJAaX5+mx5T6ae7GGEr/UCUFGbcZLcBvk6EhyQrc
Vrgk2NV9VyXozMxhqH7PwhR3metbb33/tzuPZ5ryFrfoWum6XMCktS1kw1hAJRmiILHRHIvkSD4Y
5S34jX1C8rEGcIhEk8NcDjMleZK3C06mSTOOSaC0id24oEgnlFcJNYVXxUlyxuEu/FnkWfSpdYzl
bgxFIrCLFQl9G2CKJHLl3GVuNznJp+vTsNNdWikCCByA0ganvaX+lI4lpaElnGDsTB87qZ94ra4y
avmpiIxzVWb3Qyk+OCHFnUh/yUf572xYHjGpvoua6rmvx9OIW6shF58GKvpVp3mZNZ0lpTyp6FhK
DjTkiNPQazwlvdO4KgIcB5O8EwlQrVzxDrDcKCRubslEmH0Gmt4OyPIAbfYAa1Z7T6/VjQfF6Trf
WkGO1+dt59FkTLok6LZp3F/bde1R+o6L2Q465y8h8uUeBdX8tqiAAOP8NvqNnJk4OjbZSYsAb18f
fKcdi5bXSg2lP8Ctu4UDi1AJrQpET5DS+nWttL5XwvZGSpvPcmTTSleKQOrFp8JRXmJT+q3DY1CT
9kjRdXfeLbpEpEUgsLYAFwU93yirOztYIgcv3ngt1S88nUUSnZywxkIs/Pf6h+8dWqDXZEGvgd92
s449DrFrOhxUyqj5Tm5bHnaYRxiatwKMHFouBpTqV797Xt/LQ1smMloRPa9dF80/4QfaAYaeYOtB
B/tqhi1rldH3ruid3E5Z0ZzBt/aeo8TGFzuc4Molln5jKlF9syxrjzYpxjNd6/hhRg7uHhEyLRAV
ldrJjMUHtK/f35tcf/7/hf/Ya+3j8ue3iyYVbaXZQT2o2T3dPDWA3de6caQ2N86SSo+RJE0Hh3B3
aQiLIVeiTUO0cjkope8FPijmXRRkUgqXtelqZW0cBAx7x476pGUAerCoIqmXo5hLUzVaONqBUOwy
gHhhUg0dnQC/1/SLYSTtQ7Ikzn1eDPanRtTiYPj1VG8fDVD44GbgQK+mMJfDA/CvHSExfJOtrXRh
oq8w4P1Cn8DBid3Of/+H/b6CuWwSZZxnNpMqVQmAqoH6BlabijuHGF138Pf9/9Uo2wTAAIU4UQ+3
A0lr2oe+LeAhO1J3MHe7GwQ5BIWaH8DrLQuJusxMCaVlVyo9D32vWH5kowjxH74FhAriKQSzYKou
V0gYmZbr/cA2TOKIu9f8VKCqdnD/7u1CMk54W9CbaNBuBlHtokOElItvigv1Cdv25MPiEIJh/5ee
NWEhQDC10MnrUj05gNcOvnEvXifopDlKB4sO7OZ8Az2Iq6EWzGSuFmcj7RUCMO5DmGPjOSWTPHVa
b3iTbM0H0cLejU+cwOUrc/roF1zObqaqtUnXmPsXA9OPDbrRfm1m35Wm+WT39ktsYZx4fT33Ttyf
I24OvC5sUBwyNzASpT59g1/CUpczhBdvGRfpYIu+VdZayesr0Am1TAOwz2Zh66ZP+qznfRGjVHzP
m3Kq3QoB4FPdQgiPeXMflhZRx2KWvsZm59yNiL75k2ZnXm/3/9SKFR+s9c6pARfHncPhXy0qNmvd
OJLdS1T9gwhFpXNR6MPd/0eYurOuF6NsvnsZ4iaK1ntmntCgQq1XD9DZMmmdte3HLJoTdOWOEovd
L+NiU9YKjkE/6HIvGaU0Ss5662jlMhI0LrNnrin99f2zAzAEr7Wah1Ehp0O4pRSElpaVut5bvBix
hcBT2iz4fmc9EukotP/sTCf9rmvZVLo4MsmLm8iGlHnkJpNxZ6TDYrv4/lQRFj1F+LvHDZwWLWbc
tg/UzkLDTh67j21tqj/0ivDA1RoHcnK/zDX1H6rzq1OZk2M33fOnK2X12ku0nPyFqCJ60RzR/rz+
wXsZB0kpNFnw1XCzt74QuAgjigXKkRqSOjwbvRMTmuS1P8VKfGojxf7apN0cWGFXeXArs3tkwfS/
6DAOT4oRirs4kyRv6QFTXP9hO5cmSNMV6smvApa1uTtQndSx20L3Il7MxuWSbL2hC0kjKDN5eZbT
HtMkJRgM7ZstN8OX66O/laZADR4UCWIfgEgNDM0utxvewtQVJDAN5FND4zlpND7GoTFUXuLANCsm
RXH8zG6jF6VeFRn0Wi8/Jhm5RIwIXOomQ0vD2i5Ian2JXvAprScRB3i1ivXwc51gcyv0g5+9c9XD
oSV7XMl/YOfWQ/QHZM6aVENKx7XO5Kjj49z3+V2N9fNXR8QIFwwoMViUuwK5Dc0DFsfO8aThQDcY
pjXpsbwZGS9kymU95HSqRv0/Sjr13noaDljQO6O8AhtfS380hTcXj5OKdDAX2wqUGbkw17ErrXUN
Hb/z68v/9oKjAQx8cmVgyUSnm2dEFlajle1gBWHrCF+WsvglTrF+N/TJupnIcNzcCbOXdw+6tlPA
DJGTEo9vBmU7VlWmYHahh2pb4wXvzB9LR/kWmmrzUFZL8auxJvPgwXgF51zGqPQ7WDY4P7DLQfBd
bhlMvacKgAgo2J5ozA/xmS/c0O40y10sCmYf2mqoPsvNmERe1Rrl5yRstY5gPcQBOc/N9kcXq50B
2bbQ7ru4tWdqwHHU+lVkjvYpHlKz8pa5tXKv1QzcnYcsVF7CCtqYK9pkSj1HlKn6YDdzXSNy06cR
fvSN3PptP2l/9Zy2DuhWAQlDbsLyH6fIxr8sit7fE6vsIDMjYFm6jZ42uPMu7XLbwNapg7RdyLkK
ebSFp2eINWBpKy08WEJ+oaohyy5y8p19Zxdhlp9Do6wdL6Gc9TAknej9yJRyuPWSsbjUzoxqhcQs
g2fUUSl8kJAVoNh8MjOf7FU8T5nVJ6d5Tr5lhtRWJzkMJ+FZMFa+z+GgP092UlcubeRJ3KNWNtl+
UfqjNbRKIKgW5L7pLCYarEM+PfLr04ehyRvdy+YiA47byxrQxD4tDvbbTvhCrRieJZEZxlwgXy6X
HqOPhKJjbAXoL0d3lNTbl9mg5mJHioYyJ+qFtVKFHxoHENE0mc4HFDyqoDTpULc20ATdqt6fFqqo
G1ApIeCnZrFNC+PeDiO71cxAOKE4a1nd3+CJWp+un7S3USKjwGVF1w2gHin75YdXQo8TfLzMAPc3
cW6InX3EPHwcSSZSUTyh/3fDbW6tVnPajgvFDKB1mV4rV83JGYBky1Yf+moyvD9BoypPSk+7FAcF
mu+Xn5cIqZEWaTaDSauam6mjwS4qaTz4qrdvDaOsuRm0IbSbtgTVpjU1XAFaMzBDNfO1sJ2eBy3S
wFRKjIeJ7oMFnMRbkumIwbf+/s2VhWQIxRYuaWRLtjgNEVVOLubKDIC0S94sWmTVdFHfJniWv1c8
nOKRQ9YEfYAmKZjXzVSmxmIZ2WgExuI0t1wv4e1gqXLiXt8hO1+0avDgtAA0Y9ULuByGylAeFUlp
BCKWovssSdXzAEYsKGurPHiod4aCKosJMqnoKrS8ue/1PkYVoYjhbifYYcfOUnvR2Dp+VS5HBb/d
oValtNdmAL2Hy6+K2zhpm9HRg8JIykAakVKNRnW8UbgUDzbjzoONgRgdVp5PKp1bTUtapU0XL7oe
4JsMeTYLERGMI+ODvCTZN6VRZCT/QPldX7WddhTTyCnAyZymMqNffqCskAPgZ6yhh0r9ox7RSpsq
3lBh6XeDyBr0FAf9ZYzUX6mjJZ8yDVwoxiJJMC2OgzCXodwtiF74ptC7ILIzESxoitAUyiKkNsMv
13/uzhy9lkLJDUElUyK6/LVk3yE5zUKDKddtLjvuhsDTgRmemzyMz9cH27liHWSDUZZkMcBDrz/m
j0iULqxjo8CkB/hoa/dEncaNNEsDwnl4aMxSPr6bxoF8kUk3mEKLaRK2XY43imrkCAOxDhdwuI0C
lTi38+Tgq3Z29Cv7jHyAZQdvfzmKlQ5pXYmEUcxZfzEdMZ8isXQoxnOdX5/At6EuF8HKvqdjiIzH
FiOIn48otNSi9js3ylPotBHKBslRlrXD3qASzy2ObCIoBUxlLr+ozq3JQPpTDdBvlO4kxw5f2iyq
aEUiXZK5iY45vV1X0y12XNO/ednMQTHp022DBsSTBXH23jHpfxtJXS6owwjh1cSwOGsksdtb8dJ6
iyKZHw0RzwcJ4tsJouKyErrodZOyb3OdTqvLzqxsFUkVWimiCn/ZdhP9l0FoIUAgY3Y4N5fTo9RL
3iPGqwb4Ww/gH8v2pxnVxefra/32sKDvptE+IACnO7Ol5+l5lKUoDNBAWJSQMnEfe0vXkSECzEFt
ODkkdL59uy8HVC8/SxqJWNPJtAK1krq7WTRlkM1x/u9YZsld/BBD3lT6waOjbaHm0pOEJ1McoF80
/sixTSK0tZyX1ER6xAbLHBAG2Oe2ytXb6/Py9rjxM2k3rk2CtW22+ZlastQgMi0Lu6ms9uqeQLAa
5d4F7aEdLPQOf4SxoGtQq4eo4xib2xHrGweAHlbUSaRkHlzCxlfKUvGkOp2CsKjohyADfStXZesj
KTT7Q6ZLnlnUxcEds7OvdbSZ6dfbxFVEVpdrozsk51B4rAB7q+E8hmiUa7NzVCjdwWfyvXwnyDoY
UGB5LoeJikW0IZgFeksRuQvss3MUxr1b2zWJtVGh8DKroydws7qvgLffjlTRD9Z371OJUalTQuqF
br+eiz8eiTKNyXgBegRxZOkYEcalp8m9/u6blECfnHrFrJBayOth+GMUubKVcjUWCpJutPxwHudz
WljF6fpe3TtSq1khKkGrisd2/8h9M0GLUleOogXC01ams7JY/46xRb1FVaCwjVl+pxIDHIQ+e4fk
VS4blRZymm15H43SLhS1ziQulXXftUZ4akOBbbZSHA21d0+B+yL0pjoK9mqzZ9Dm16RqZr3Gfir8
IaVvqShJisNwx6Nu6O9PZF5TNBqBwKOJvjcrp6CY3ErTaAWmOpe3ap8IVwyxfRA67H4V9/tqUc8F
vA0dBmXGdFyaKCoVlu3RMKuowCTFOcnHL9pUi4/XN8orVOQyfeGr1nYrMRjh4zbtzuhCymFsm8Hc
lQVy4r3jWUYy+THWAV4UaZXbQsc5ozNqnkfCgwCmC/rnYxM/Jfpon+seEXYJ9ghJCW4hlQFbVR8a
yRvaXHGRDB8eexxNHuKeTHbuMGxQQrN6sM1h9PtlBZqO0XxrkdB4QNLk0nWUWj9XTYjXLwYGWjtO
rlnaLqPYZjlhLJQaN+qspfflhIjC/1RK00VJ06DZmEPYrKSlvUNyqoe4M9rfrk/W3tqsXH/kMIDK
vhEy0+peq+aFQpzUCDUQIgsDShZgbyCL0KDWlAOw8d4pXrHGQMVpl2lb8HSl1LEwEsr/raPWbtPl
2lejM5SnOkw1r9ZUE7NWZAEdgGMHx3jnLqTbgHSaQwYISGNzF05R6eitlXBLDUb90E9oVyuibc/X
53PnssBTlxfOohsJgnLzuIAInjIT9nYwiA4jPWFU50QrHyZjag9O1dtsgyLmHyNt3u4815CSFhGn
KooMT1OLEacBAOnSAjLJkrBUbWSp+S+TCE+EkHCN2bZC+hLcla5u8bV0jGK6KZxKol2UHmG3XyHn
mxPMO7LqlyI8RdaxiRUSulQx8G3eToCnpxI8sxc6PYmbmMNAjbTodtEG+WxTRoZbkEx3KiBZeHiV
OOcTMs2kep2vyJ1+K6caQj75IPxOSv6pulF9BHGhwMgwyrPSKdVdlw0/FgHjzVFAXQ1h3j9NCFM8
SF1oep0CaDBKwwL61RLfXN8rO3xfcgKD5gcSYAQ8WxmVbiicpMtzK9CieFYDRaukyoskzf5bVDQh
3aSUTTpaWYS2RjLOT1W+6I0bGnV7b4961fo1wv5ncy5BiKGjVH/POnk6quXt7WiaRLSp10YsLYjL
1z2u46jSK4qYWdMjhyRLhTeWo3rXScYRiHN3KG6jFcKFEJ69ef5iqUkiQxEWgXBW+7WjfoJOmp7b
EpzMwdTv3QarEu//G2r9+z9iljIXfWbFphlIpmE9OlZcBW1YZg865L9gcsLqp1SK36k9da451PFd
YhOH9kVjubWQm/u+MH8JmCYH8dpOtgjRd+3lEy8qED82P4tCPXM7MAN6bLqjEQcVvraLY/1UnOUp
lkBdygq5iw6jMU4/av10HtT4cVzh7H2WfJwr6dZUiq+l0XmzJn9oLckbl+ZIfuS1sLQ9n8TPcO55
0rnLN2k6VQ5raQX1XVuSQjq1/TjfO0Y0nLqkow6PMU+Qq211jrCAcKulHM+4e9U+gZ04zZM2niSE
1E9ZPqdnSQj9g9Ony4M5msDzeYBPqbko3/4HsogCUN/AnLzCxhgN4/EEDkl34XMdQRZ3EHwrw5rY
cq2p8EmbXT4v9RxZmW4Gq/Lbr7lqSxfFn8FPZb24pdvQeZI2qDeSmi8fY6cATekkZO95buBoT1D6
H7YnZTa6RjxUeKRs9gEepNOcpo4ZxCsup21yFI/USL8xQj13U7EgrWpLCTxXVPNkYf7bDMUAFV5k
LqEpio2N3AcNxNqD639d1zfrTjUACB60GrDpl6fGkUAkCZ73oI3DB4Km4pOZRfWnbkA2tpLlf83E
qs45JORAW9BNvD4pe0eWNIPWJMphCH1sBlfHIUvNNDQDcp3ZVxJoHoRJzkEysxMQUdkHxL1OOwJl
mzChV8KxpXpLk7DEJtUI+/GhmMUXHSrJKe2c96OwIO+h/ghslC4oLlOXM7qySfqkscygj0PrFE5a
4tcqmsXXp26nE8Uw6OToVNWAFb9u/z+uu7yNNUUa6ZAUWda7qCAJj5rxt0WtHX/mv3+OMyIgTWPc
aVGJwq/9aEt02vvp6/Uf8nZ28W1D/JBeKPw5VE0uP7dRW8WMxKgG0yx+kG2pniFBz46waQdOV3QH
+/Xtg8JwYMlfjSDfas/UxoD9mlmogb5IUu+CHuvdQeTxvWqW+rs7GRdjvdYD/phiEqiGHmxGJSuU
p4dCZL/DqjwqJ+7OHxYs1HsJMGnPXM6fKMPMaEwApPMMg9buHfmkzVV5spqOpMqaj1L7vQkECwR6
BSgpuMdNOIst6bzimpVgsqrOLVHQeyLwK06toUyn61tjbyhAT+h/Up+DT7r+/R/zV8g5GhdIcwGt
KORTnwDpkTsbDyorzA6G2ptFc/0suk4QObeziNgt9HacBch3dP1JK6vqrgnr6hQBYbwPq6I+2Ibr
rr68NvExIKsHlw51FPXRy0/jup6zOCn5tEWmpjVSlzolOF+SE3b5KZTr3JfgTPqTcI5OwNtLk6FV
itzwhGkUbQEdU68mahsJJcDsu7kpcTtzC9iZBxO6PwpXC3pk6AFu6xYLpve1YicKjqaK7nU9JRLU
GI6MnvZ2CE08kjeEkAhH12X9Y4dUfVMBJmDZVv11iGjzgodhNXu1XjcHH7S3Q3BroH5HqgPaZrPv
cx1xsbKplUBOW+Gm0WT6TdyrfkRtwO2gOB8kczvxBzBmGPjw8Fczkm2xvXZS2v5FKAfJmNhe3kjZ
g/R/2DuP5MqRNM9fpSz3iAbgkGNdtQCe4KN41KE2sBBMaOHQwI3mHHOx+YGZ3RUEaXwTyxmbTVqk
MRgOOFx84i8cdIwMNTS9FA38bc4qijyB8DVohkA/U6U6H0BiSL8u7FOQ+9dTzeNQGEbYhqAfnM7L
qS7UUut5WBzZGgcmlSrj3cAFtgMr8fD+tn890y9HWp7kl48aNKSwsCbUHSmbtZ1KpwPcmeKoFan5
Fjrat/eHe71STWBbqC2iYUNctnbxatB5yPOCF1sUSPauDIZtphXyBBf2jenTTG4eCoZkeBTyXr6U
0xQAXkp3Rv6uKQ6xmYW7AqzugczzVI/0jRcCI4tkFFHZcrqsbtQGxGurl+a8m030oFFQ7nwwOcmJ
fOmNr8QoNMocer9LXLR6oUA1O9vS553ZRJKifHYVpMFR6xuLxTGdwky9fieqbiBHYHygHcBV93K0
qguYMjHqu04XcodgS4Y4UKM8vr8UnlEoL49lypFQ+J9xvOYrIXS3kHlIMqfuuq4JhD+oY/B1LnRT
bOSAipPXK02QboYsmIln8eS+SMBTV7uwLqPunL8yhNveDFPjeszq6o6WSfgpb5QUxSTOig0Y1/A2
SaZiOATFXH3ERsJSMPlz4+lWdes/AbNWjxhOJZoXVN38qXJEUeEfbZhXplSydhP26qx4Ihmy7Dpy
BvKnXEukBopJYTmlNfju0S4f1WzQOlzoliLeuPRYNu9P0xsfgzxZQ5QesAsbZlVnUrHSLoTVq7ux
ydt9PcYqyWkUfXl/lDdgsgueBhW9RYQGV5TVMBHxPNw8tOiDUaHXGw/RsSjmGhVEZC6SS7OalMST
Te42aNRT3/Vgl9iTnyS6uQ/LwLiLLbV6aOc0gP0JrOrEBnh9hQPmIARCK4qo65US+qCmsT4W6bQT
o1VcLFzYjRii/Fi3CpgI2CYwxpviGguOUyq4r+efkWnxU3UjdLfW1XOMG+kkunR3a5wtznRArRvh
FP2J93tjFPI23ErBG8HTWBsQEOYZypCwwdsuGZCXnZHEN0brBLz09THCMiIeoceBdCYowJcbO8V3
XJ+oYu3MWCvOBb7UHRhFeIrjlBZ/1lFkn1i8b1DHFgzOIkII+Iflu7z3L9eLzGrRy0mnqW50JMZh
YaafSlrR9Xmm6LP0GiWTl82ohsWFktbwlCMx4OMRqlOpeIlQHGvbzkb7raqi/pI8PQr2RjDJR5cq
a+TXlQK9rIJ3hzKWdBXP1WuayW0Ah3PTSy05VSF76zPRwiZCAz6LsMp6AiXMeVFjbiJn2W1yOZU7
V8Bpe38znhplFf1oprQdqbbzLizb+MICDebHVu6cWHKvL0k+DR/HBFwAgGkdYw1OOijIibHk0kJ6
ZR0Lz0iL2Q85cU7kv2+9EJe9iWoraAxQpi9XgQJv0AjnmHVXu8OVIRVceTX3VFHxzVEWlBl4xoUi
spq2ECyoHU/OtCP3oEBn5sNGEcGpiP6tPUQblCB7QTOY6zypVusceqMxkQKK6ONs9u0ebFu2L1EE
8nMX9bn3F8ObWwhlD3pEyDbT0ljd/cNsZXVH/26XA5S+yFq9L30tnj+FIkD2m2XijVVV+KNiFp8D
dtU1DtbV3gZf5zWdpZ8FyRDe5e1c4XMEeFnpVTTg4hIczKDLM6OWKi3y5KfRqtEjO7n47TNn2S0c
nwQTtLrXF4vVVHanSmPc1YY27BKYFBednomHwBx13EU760SE+Ubjf2n/kO8Rv/CV1uBXAAFZEy3z
pSsy2E6Rrn+KoyY4H3X10RpFskOxBIINwodnRPg5arjVKVG3N8AWCw96iXGXzi6398sFL6cgsdSx
HQA4FtVnYD4ZxCnaYzdlFdZ/Kgo1EJrKQ15shRym20KzaxujK/tbYQz5KT2L1xudVGoRfiOEAHu8
DufGLDZ7oGqLZjhNN1Hb3aWJ6twmnzL9xJnyegsCL6GCsBCgKS+t6xV2EuEjlDFU3w/hV2x7uk0D
3ONEeP/W9FIsJkihe0MzcX1bYo3kWr2VDTvqyQ/I+gR+1tPOnGYkZMbscm7N89EeDF/R+4PZJt/J
7k8Bp97IGMnMyGGWLIY5XaMN9cm0+2yKht2QIqhkaqWBLZ4eXmeGkB6ltJKauyt2Y9HlfjtMzXmQ
YOZQxmHr53FvnDgl3ph4VGHRd6K3jnzBGvWaVlQaesXsd3lsibsKbs5m6MrwBJnqjZUEu574kKuc
HuDznPxym2vSAU7fMAraNxIl/rC5b2eQ+56qiObEGz03GV+mBwuAgColvShwBGsZlhkRDOJ6raXh
OOIIZFWRD8DFwSVkcOZxM5aGMnumAs1tL/sMX28twy/dN3sFvn0TDEa7ceF8XdBXCr6ZTR3neApn
bXaorEDkZ7bbUkNLWikAr8bN1mxshP2FrOJvIAF7dx/GJgNE2D7MXiMqLUWiw0FupQRcX3gU+wvN
A2NaSd9oyuBMtPS1ES/S9SNs/fkythv7TjVGXJNV2RbNJrAnNfTQF44KH334bqvpSA36WmC6o5eU
ah95da83l1NSZX6CCk3u6zizR5ui4IE2lpLm2OqVGL+dTflE/wtTIH3rYNdTAgiGVucHCfYhXhPV
xrjJHLPrL4WbN7QjRITUYQTYbPAX7eT3L6hXKGHiO2jMwBcWCV4Ou+XG/GVVqFWhGMiiwUkBbrXV
uQi/REGPDBDJ5RECMhYGbeTcZoGZfXWUNDwY5WBfGTRbPeSpaUHFyHdXIDwu6tzWJy9JVfdjzZl4
Bgo1uaRNmPxmPLI8sQsabsH2w5JYw9HrqlKgqndyNxiF7UfzbBM/DvOJMO5Vm45hFmEGere8KlmE
/XJihgGpAxaY3GmDquM2mbRo9Kl6FHsIShZIS2l2hovfELfRhkS2nPwUXUy/gErr6Xne4SGog5H1
pwGsvBdGxph5bSWwCWsl/ndnFV2zyqM0UYWeCbe79BAIqyAT9iVWVYWVH5Je5eTD1Mz63XyRdwMc
wPxRKFg6dqtgKwPlGfXE9rsysqKjPcn4UmSRe6u3Vn3QFCrvZosDICYZdXkHi3a6S+xyKf9PwEsS
I6l0f25KcTu7xinF9vVZuDwadwOVM4J0WD+raS+mhGJDhYX4iIM1XEQR7dIyPOVrsc5IGYXmBaMA
kafStF71tlRxq6HFsIumOjvCO2uuoH/1fhcX5lUVFNYVErnpNkLz99SGW8LlX0/GZWhcbdDHZOmS
FK+iiyDXEQnE/2WXmfnH3CpZG0IdCq9O1e5+xFHqGDTQlo0m+FKlFsLR6TicuILXN4HJFU+nnEwf
7LbxKqLHEdjUB1v0u34WpR/XVnMu60jZI/1xSvn8zaGWlhX3gAA7tHzuX44XpFqVuHXQhJtT56lJ
J3GYyviTlVenIP2vIsflpSz6z9CvIRCAAnw5EjLmZV7Zeb+TAe6waoRjkJ2m4t6a6nArU6RlRiQF
N8GQ1Q+pWsxbQ/w2LJ5nILdcgkaXDAOq68tnsMJltnu3280OIAIR560/y/bUAfjGnC4ZLN46JICo
MK1GgfXjwv4MOvi6RQoksAl8SMrdRU4R4sQ9/tZQ0ItM5nVBrzxDLn75fFGjWo1dWh1QikzdaAgi
npflJM9HspL3L6L1jlymDoIp+4KyuUCb/uXUzaYYhyik8x7ZagGOh4ZL55jpWS0wtxWzaO4wTG13
YEpOejouR8qvO3IZGskoas7oWr0W54dHKeqhqrtdGE8dfmZC88yqQwrBRfpbi+ai9Lj25T0u95Qy
1HlvdYDGOq2uLqbIrc4CndIL283cCZGn2O8Z84MMiuRELvbWtyABp55IjW5JxV/OUE8fI4gQ+N6p
A9gEC/X8fR1W/RbYq3nis68PYbATXAF8hyUYpbS42ktkGVOHU7ncuW2Fk7wxo2o6BOPZ+5/8VZDI
MCY3qwqMfokW1xGpTMM06OOy2mm1lOYmnZrpu1BZBV442c75iPcP/A7cPY/Z2DS1NxkWQNhEmIPr
4WdclV4qGjPeVYWlb7KIwhT67Ya9jYHKYmKjYfC6D0qVsC/RJvFUxYUsvcY0G25v3CLO6RYpV0Ng
qE8wgxWIOVkUfhU0bbjjM9lRq1ex6/Umd2gAFCV13PiZVTg/+zxVn0yjax8rQ4ThJumbvth22Gyg
v9ibztHpUFkAKRCNX2IlMsnlKyP5CKESzzzd6vto5wamjeBCoXW3Zq9hERuKdJEawjdAjfL5IU8D
8EvkYZT4RO5jlzw/DrqId4khddtTEH0KfVeJnRZGRtXcGAEUmN8MtPg8dNOWGGEhMwLDf7ngMqfN
zLoxq52ZRxyrE+7TTWIUJ0Z5vfvAvQPho/5HcwR86ctREH+ZwCHn1Q4Aa73JXT0gZsY3cKhpZ1e2
EmyAOZ66/59Vr17u+QUzstSbDBIvDOZejtqUGVw4tFgWQoXRexUSp9OmMGLF2Ih+dq9NmeGMndZD
AnKYRWqg4VirP0w70rbOPEHCiK0p+IrY0DxsJyuejrJLS3NvlG0T7Qwdrd6gDqyUJhaJzXZE8X86
WG4d302wUjFZjqAsb2PZBrpX4EyxDdwIHUFBcWH0lUSMuCAtylQbKsFoCdh5G0IBDq2229lDGKcI
YmgqOvpCYoCKtdk4b+XQVfmmUPLicahEYHmNtCkqTexbY6GlTyqeYQxmdA8Km9/0jAH9ZZ/jWGtP
fNNnLNOL6XUhuy1eaM9NKOTsXk5vIVs1V6ompVzDR02UhCZr3nXzTTxXaQ6Pokw9Xa1FwUM4vXMj
85S6cdHguDNn6G0d1Lkvn0Q3xyDiYBJ7Xc6O9Y1YTaSfSOy22WhzRo44N+02qSrEaxG6aj+BfnOP
HZdw7JEKu8NmKKYyv3n/4HpVPuC4ssEUkLNjNweHcLVmo6gTbdrV8a7F5Rk+Tm9088YQirwJJlcB
5uhE2FhVjgtPP4MoVm/6sXIRnGVSQAZZycfBjbK/orr/+DH+j/CpvPlrept//Sf//6OsJuCcUbv6
339dxT/qsin/bP9z+bX//msvf+lf19VTcd/WT0/t1bdq/Tdf/CL//t/jb7613178z7YAjzjddk/1
dPdEEtI+D8KTLn/z//SH/3h6/lcepurpn3/8KDu0pvjXwrgs/vj7R4ef//yDYuAvH2j59//+4fFb
zu/ticqfvile3DTfule/9/Staf/5h6KJD9BgxZJXLNAf9Lr/+Mfw9NePrA+0A6i9gDHhD4CD/vhH
gTpvxMj6B8vhHFRhXZEOikWRB07o84/UD1C/ljOEaiGVjj/+6/1ffKl/f7l/UCu6wV2nbf75x+oM
XLRc1KVxR5EV8iYX7svtMspg6rUguQ5VxUI5qGlxfUV1Wd0H/NK2GpWaTmWtnUS2LafcL9v0eVxg
m892QABQnjHWv4R3KMvBx6jia9TFDK286k14ZHlLLjJcWnH+ZHAuNQGHhivSz798ob9n4Nc3XlcB
l6GpDCFYioYJ/FFriXZ+GRr5N5kNsr7uY1Ff5Ekle8pEBU3/uE0eFUun8oFqdROfT9rQHLJR1IFH
h28YfH5B/92C4PI40KJo0dOhRvdv3SgctCa0jAkOC2aHOpm4pWebJjPUyBvmkMw3qVy18XR4aXiC
LWA1L8llIH3NzdLKz+wYW01EKetTPas3VsYiDM6CpbeL7cP6IHVTBUlu9xghjDZ4KIjhuUqxJX+c
xnacsCedK3kR6rI8pTW1/MOrpYFGLr0YQVyG28QSr//yfaDtGHlUhtcqi+B7aXbl97F0rU2gj/E5
ovfaJxwo7BvFleVH1UpOqcKtYt3nzwHSEbQXRyxwttX1nKsGxbPGPSLFG32MEdL9Ts0g2oUtTm7v
L8RVqPvXSFCdqCVZlHrWZR4BVULOSnAMIqE+Olojz7S8O6Wx99brkEMh1YTKKl361f7uSzPE2Ugc
0SKrNpkRjo9jqKrbVrbt4++/DunMggMgWwOy+vKzUUk321ik151mdQ+yseS17Sby8P4gb70OkRrn
FRIbdLaWRfvL2uhSM9WbLL4ugJhLT5pRflCRmLpLYDKewHa99XkQG1qq9IIzeL0vy2FAHjZOr416
7rZ9G4W1n4ddd4o7+OYwyLpwji/01rXjQOsOEzZ1MZOVzg9JXoWXTUyN7/1pe+vMo3dPIWQhby1w
oJfzlmDv2s95fK11RoetmpLRMpe27Iud4eTRQyHy9n7QZxPf17HVOXsTJ3f8uqIzt+/p/P1mZ3dZ
+3Tr2V86Xr3AVFeHy5xZpZlnzrFpi/qgi6Y+i8LkFAVmeanVQcK5SpQKShv08romUuEmAD5UO+p6
X3lJBzQIY+BPWLB9H936RGHrjc+I+DONJdTXIYCsiQh2a+aQiscjrs3hgXRr2qgiPCXbulZfW6YN
yh/rBMihpYGCXX3GIqJZl+lHd+r187yxyCbrCl8y2ymBU9KglYFuUEqfqOfrQWJ+Nq1Z2SICJS7H
QDqH1namj71MAswlwqVxoNKDEkqS3JmdW5w435aHWU0/h/iCOwO5R71zlcQZnV5J2mBHZLqU67ns
q+9WaCLtPhmul0+heqYOqnn3/kJ/4+54MebqEGojdeyS1jgmVHpVv2oV3Y/7yN0C+lHAiNDCweK1
tXtfM7Pp0mqwAXv/Ad5aB8/FY1rei1riaqN1VeMihKcf0QUct71SN1djFMUnFts6C3heBw7NE7pb
8M9IBF6uA5wFpVa06pGgQohtN5a43CWjaj5qk4bMuVq1bevlInf6xfjBwXXPcoqtkahKuMkF5mde
p+TKSe78GxsOrDIWGBbcP8LW1c09azidom1yXGirmwC83Z3Wxtn3Mkr07ZzW8UcphmKjNY0oPS5x
rHYLU9tGcR/zJ9e96Q2l2Ndl6HhFZ86XWd6eEmdac/eeZ27JD0EWEG7TDH45c/1sUlJx1WMXJ9q5
HZV64mdp3583fWOcleYY33d1U36xihFHL8TdPokGv2bsrsl6vYxYfmuFtX4YqyI9L8ipHn5/+Sy1
eZTkCQu5514+nlV1zdKqPSq1WeybAtGxJMXC4/1B3vhMUDSofVH34GutL1Gsn0jjw/6YV1qfbmRr
RI+5CjcrnoMWUaIE2ZD3B3zr+sHkfvFkZ8EuOLKXrwXIcQAD2xxHtWsvtDbV/SZNjK+1Neg3Q41d
Epq/xvh1sPOy99RkUvYGqLn7AC3sU6iGNzYoGxNzN4woEc94hWUrk1JETn3MQsXaznH3p0rr/0To
sObtLKtsEb8lqAN6SA65et+20EWQRs0xr3UT3kCS+VHd1PsgiAjC5GwfDBDxm7p0Mk+nFFJ6eRig
z9RNbotoKK4726KuT5mdL7tvdR7zUDwbkrxQsdbXYd3Wdh0r9XFAc9vPde1LNXdPkBq+B6WLR8u8
b1DVOfHh35ptjjuEH5Zi6ysZnbRyLLQRq6MYDCChVQ3EAaSsT2kJWoqhMQ/VwGvrl2M2f1KWc1NQ
lpzabauVX8MlBnn/gd58nuVwYvGDvniWuf0lfpyFI3u3LVDsC+sDC73YuAAyTrz160GwI3mW31ki
AkrML1e7UoT1UJfyCOAreozVuMHanM7q774JEqxURhHfo0eMzs/LQUptynJpDkfavfUPMVjp+WyC
cn5/kNfhNoM4S7+Soj8g9VW8USgQ+k1rOLbqoN9X7dweKH7jCZf0Zn5KW/S58/lyfZKlIJ1DxQOl
YcpcL99ostRkMKL6aGdLSgvoOLyNRjP+KJqRGuMwOqOvV4l4VOF6H5TRAOKITsoXsyP1lRZYMV+x
exdMTzs20hvaKU23jWiqYfP+pKz7fUtPHqjg0mtzFlD9qyPENINJBPqxHno03tNYmU1vKo3kGrMJ
vFYcGgMUGl0XRJY1NAr/bSmuh01pZr+5CJYnWThldJAo47hrQBOiKZkTyemIdROOzqadbmY1PmW+
sl7ODAJmR0XOjeOMItYqVp8crPPasDsO1Mah7WvJtTEVyQmBiVdXxPMoSxZMOENzY207Tg1Kc3tX
Hi0UPrM9JRP7HEcCsYubGJzQZNn7eohu66KPbgpzUJ5aV7rnoAbULye+7rJxfl2GqwdxVwWA2A5D
Sy/bI33w5oprpLiR+tDdqOpwJQGsbGU4RY+lFvrlVLjnEEWK7eSM2plthRh7lbqSTie+8jqoXT/R
amOM0xwndVAf50FRJRUi7WeQNdntAJDHCxYnpxYlvi1y9oOnVShWvz8hb31+6Kd4F+m6tgBfXm7L
roidLjabo71YSTuyJaJuzPzEIG+94nLEgIqA4wOk/eUgARKF5TzLYziBQIsso9hzexcexJudk5fR
ZzmG1X6sxnyPeKJ6YvBX1/UywSAxyBzQ5SNuX33yTCmS2W3lsWkctfXGQdcv82aa753Izg9ObJuX
KIfWhQcJHUa5dPIi9qZYhE9mj7SAb0XDLKgZltopVvObT4Y+H/ubRBloweoAFkmBykrWkM+E7sXc
54T1gABRDg4S5TOHHVAyEpGDCzUKek8N+l+m+dYJkrsS5+vLMq/kt/eXw3OOud4fxDQCwqADlsNc
3W5tnzulJdpjC0xT2ehl1HzR4gaFIOHEYMFZrO1ZKSc0yUaqRTiflW2hbQzZD/faFEepjx2HWyKG
4PSmpwRdt0/wEh89XEG1/tzIZfp04onXtebl83Jec1JyRhL+rA4wbhO1HMv82OMFPW8FcgGR7+Cx
om3iATUiL8OVnmIHKFdIeY6tXHfDMPK1Ce1+k6+xXB100FWObYS9Xss/1lk3hlZfHTVFzrFfdeqw
t7Ss670Tr7wcCeuPhDQUXW4Eg6FCrvZTBikp0ePllVGc9ByZ19/Tshq1bShH5UAzWsxeb3WInM5R
quUbWE7m0crsUvdVkf52UZXXBmNKakhDH/Dc+nEcjFd1dLuvUMF2L8PCyG7pPEdfackN9++/+Run
FY1cmIKUVEmi1qe3HQVGCpr9qpzs8WCgw70dU6mc4Iwvs7eaXWqQAm1TjsSlj/vytMJjoQ2wt7gC
uWGcoTLRbQqKybdpWqHG7RIUnL3/Uq9PR9rTCwGCYAxliXWsV9AGzgk2rhpIwZ/VumoNfy4GaGeD
09EVF2pYGxcUJ+XAKTRMP4s+aE/ZgHPerN96EfxFaIO9BC6c3snLtyabQpOrq65EZMyRnw69xBkm
UdrPYz27n03RDo+0ZulPRCkh2A/D6AcVmUDZNjcjBS3hhaERmVdJHgQNOvE27BEU0d3uAPthTvc6
NrPKJ1Vp7Pl8Qq3lXOlQOfPcrmVSu9rsZi+b8xCantWOR41u7r1MTPmDNoHR4pym5ZXfzA6qKfZc
GPnGGJWo35q5rXzv8A6/7eM6lV7EDfmjxYbkWA7j9MO0mtDYljJrNG+IM/tsnEyQYiFN4eaqtXqI
bRJGyI+pFZkCHlufExxg8+6uMbQ6QKKdPMPTOh1IlGqH3eTPup7+tAsd34qh15Q7STe58Hu9KUhs
CWUOaVIOX6pCTOkmxliz9Ms0zeTG7oX4qolQr+AvmjS+whmXAA7UUqJVJvTUL1W16M7HxO06zx1F
d9YWdLE0L0oiDD0nHGWMEqCZ26DpW7latR2cqSzjTVvHTvyjBXg2+k24QMgB+nKPkHhOxU5gwDj5
pVs7+T7vy9T1EkAiqenxW3YGkoR7WPFtRXTOWQ3XzbwKHCuaQaaMMfqPneKONy42UXuErvnrOOS2
3VkjAu3PIonVYdOKYYS1M8MQgl8VDtJTl8PYc6oBI4/AqedjLmRagPW1JNZ8JXipTW1lIx8wzUoT
XWC25mMLnZISl2GkD3pv1t3G7ZvYwj27JAIHs606npzhcm0FnKHEQ0G+DjYzKKpbJRdclzpAh1tr
yHTtaDQjyOw+6K3cz81Gy7aI63f1mcbH/ZImTYjWnR5hVaFESBv4id7SllSyLmo82421J6iiIWmQ
Mn4tIaTM55CuqVeERlD/KK20mY8ynorcR+Swzfw0bMv7NgsRx8SZIcFeUiSa5luxZt5MrZ7ehbNk
BalTJpECkpWDx4A72q5f1m6JK1BfsaqRNWpU9OecAcS2KdDdJPTUQmq/ote9qKLA6vcoc1BAGLTJ
3YZukNfbKFcMcalnXdIhYp2E34w2atVdKAr7vrSm8UFMOso9RpwAsaEPNkbemIzpA55LDrchzMnI
J3ftb/pg6G+1kn6d13HdQ+8eXf0nlMlK29W9u1Dc4/4Cg7tqLzLUbrOhb87KUETiEJj8M750gYQM
Q5U8Wvak5V7Q1dFDLAvtEuKfciGtMMJ9r9HmyMudqrMOpVK0D23nxtdjGwCZiqOYo01SPPrYqk4h
fB3GbLbt5sHgDAllE+Ii14/dX7fo/4c1AGugOPQf/wUbeAVruPtf/5Owfo2E4Ff+QjSY5gfa56Sd
dFeWssBSSfoL0MBP6AgRSXNVAOB6vuj/xjMouvphEdjmIkMfDi/apez4N6BB0bUP5Bc4MSJPRDkD
9tXvYBqeo+J/38/UXBZnLZhjLnUnGnhrUIPuzK2VNEG9Kew0Uo7Y1g6l74xFo4CGIc7eiUlh/xAe
JAEQGrdvvUCflOFCqw0DT4fCmjlJAjeZ90pfYkcbzIXbHLRRxy2gB1abnduaslSuHMD5m6nMOuHp
ZmNh2UorBGw9iMkbUgOlQPDLRaLH0CbODy2365+hgei5n6PgeBc0c4JFgDGatQ/qu7EISLvmzAgH
gQu2qD5DxCt/hEpsf8d+vfz5/E1/a3n/34bHoWr97sIdvhU/SWj+wvYsAJ7nX/hr2QoWIKklRDPk
xhZIDWHbX8tWdz4A9HtmCy3IKsrU/w3DUbQPsCfBO7Ns+Q2TP/2ybD/wt9kF7AZqFsTa+m8t22d5
sH+vW1DOUEuA/CwcVFCPOHC8jLDKPgqm1rXv4SiDh4kXdSU1DNyDrIb6o663xrZxrewYWU55W8yT
czVo5vhdJUf0+yTAuS7K001I2AS/vR+/6GMw3E/IKDyYpah23dBMBzPLko/zpD2wAeZHbQgjf4ya
8BZ073wBl9PcRpOCHL/oQwixkv8vkrQ9iM6wfbtvs0sEzJ3zvA161UN3XYS7RKk7dVPpiMfIqO0/
p45EzyiJosreAIc1v5q5RoQcYi1rAWIVzbVO4fsikSgieYSC+bnVDS4qVtJq7YWTivllDk4781WI
EDUwPbbtxCY4Uw21StFgFuXkma1R3eaisKJDq3bdx8bS4tyTxmTc5kNq73mU5ioPqDXLMtBujGqy
watrw6aczOpgjbGCPkvRajXXyoJ4TMJNW2nnDR3ifSDiIzmiepEY2iZXq/FmsD+7ortpKUVNCZ6f
lpR/SvHVhKVxGw7DOXIr3+t0uhRFsw3yi7mMz4e+fbRz1TdB61G8tIl76ns1Cn7CyekhPQyfqzLI
D13V69e14fgGR5VXCyzU9cT6rqujc9m08pypusa18n50EToyekDqED+3E05C35PEzDZR5fxAqL7G
Y84ev6l5+9OyGpzZclf7MprNl1i6h0FXzvM6hIgWBtkdIUKyN+VY/ixU656iwZ/GrIE/Me65rc9A
g23TukZVETO+QuFPUm+MTRcLsKpGzD89B2W9Syqngk4W6NtaMe6sKn+oc01eJvrwzRQTrtZxcCb7
iTnFIW6o03nf53S7LgTgbm8s44cmGSayFd0McSCC5rQNEL/7sxz4XrrikdLCwQepCiLKysBqyrTc
m0q+ifvuIEULihE6P2RNC+rTQlz6jGGN1f1U4u6+DnHELL5IEz0jv6Wth0sSCjzl5EB7k1XkQHk2
6mgTRDVxoGnWgQMdUODuFAdTd164io6SupB5f6nJpPmmqHZx0/ShtXVEFx7MSIfSV1fatBhJUwiK
k2IDUTj/iH4F1TmgBlPYxJuqqiRWZvYN2FPrUBhFcTaP0jwkbaz5oq6aWydTkKockzRFGlAyGwGu
JvWGptD3slcAngakKlnf5WLXKHm/5TZxN8Ogh9s8ip0DvuH6g0a/+2bMyujLQL4a+xS9tYdA1eRR
C60Q+Q0nx181p+ABLvUeAHp41KaOQqFKkSIjspyFDaVRI/2h3IMbVNNPrj/lae+BKMof8kwJro14
mWSBrApOV33yGOamdaEqvfAhiQyP4dRpF9j6mUe9KNIrN1PTP3NTdFu9oyru2U43PaaZWgZbg/T8
oS3m8BxF5gjOqe56o4VNFQ524WMWZJ8SaewhlIuNsL6A28+9AWMABLf0WKBNldrGp4ij+kaISjxW
Q8cB4oTftVhnmRgRzz1ZXiYTieSZ3e8NZEn9POuNH+SqG1a5E3lYcikHALGhJ8ZIuRBqr3bfKADl
F4bWtd/L0ULlGbs480ehK4WxsVG2FKgWomvoOamKmAsB+z7G7fxYklA6V9AotUdESaU/Gomi7HMV
zoCbdMec2mDkWXUgbsZaa/22rrUNh4S7C3FlOQAyTy5sLejIXNCR9Uq3WVyMh2g3wMDzlXTIVM9s
VCDMeCVCLEUr1sTjfE7NaT/S3/pUhWAn8/xoBO1Z3YX7Kj8rxz47owtfnImZleP17DYy3P7Qo+VJ
3/9PGjryQoyqugnHDDB4g2UA9kuGcua0Q7IrVYSkbd6lcfsZWqXUbhAaR1V6YAp4h360PrYjzgve
GFd3c2OqXtB86+ck3gV9ZT8qHUK/o503m1bFMBz2HE6qsIS2AUbGH0M1Lb8pIpsfQhQXtiNVjSty
v+SjgmzMASkR2r4iDs+HpIzOU91VjkpWT7dQDaov8WSFIDi49TioJyc4pEaucze01l1bK8VlHqvF
R5qGxfdIs+b7eBSg962xAVmPOheNxOCGFkq2sQo1ODTaNP/4/WDq/00INK3y90Ku+6fpR/SUZU/N
y7Dr39mC9YGq62LaAKYB8bEl6vkr7DL4iQqwmWb0ovBBMe3fYZcAGA1oCM0eYE6UmxYgzX9lC5rK
74HR/N/sncly3EiWrl+lrPeQYR62ACKCwUESRWrcwDQCjtEdM/A6vbqL+xT1Yv2BUlYyQirRtOy2
ylpkmSlFZyAc7uecf4LkT3aBx9/+k7LrFOP0YVBTbuGFCJmQ6STNy2nRVS9DayZoP8KhtLU9TmZt
mCa88/0yP6XA3Oq3v+u7H0uh9AJE2UifD2ZKj9DnzaQBobefhH6yZLGnBUgMvNJ7Yvj78yreZmAG
xYVlMLQ4m9Mphu+jUCU+OL5FhF7b2bstROXw6Ft++f23fkyj/sUqKKjQQ8Om2WhvZ0P1QeczJGVL
+s4yrxdVYhlR13di//tVzhhv2yPbAEEm95tGDhTq7MPQ3yGwLmsG9t7yRQ3Xqm7pz+yQqQajGZsx
mXcpmSQ1S3ntEBs3VDqa6CZu9DbU1RiuzUtT6jfemt39/jfbkJfT75LOF5wfXSUwMCLT021DoqNT
gTeAhVdGEqm+umtInCB6MyNNoLSXOOnEU7KoM7et7WlsLvjcxzQjLPkTmzerpx4/CPRXde4f50Zr
qH7NLlpmrzs43PUxfmPTzi/y6UhbqxP45D5HFz4fXKvOjsg/VJg6qb/7/bN4YLWdPQxYsnRCYCKY
c56r9trJhLnS1SIqa21Z4iZY9nZrmFrs5UPjhoMxcmUYWANGdeF0VxOF5pApcF0rd9/6ORNI3bam
az9P2sPqZdtg0EPf4DGMixFMt8yQvMR9P6yOdoXRxPpqNEeSNjQunTDHB2CXdFg8R60lzKdoCT/v
c2ShlBoPyMWWuHH6PU+u108YTVFceCtcSYRMB5XaT3EKTmfrD18s8BQRXYzY3Y0ydLrKWliL6wgr
izRHX3dl487xmlYugztLRWaRe9Hvv7GfDz24Fgg/aIX5H8ju6Xq2LZT0ZofXKiu9aFKjFuoUT/Gy
TPKPj6ON1oHCBbhkYxJYp0vh/V/oUmF/7rkroitAPl5e86mYmYcEzLMtiFEyxs8mdkf6Q5v+mBlu
DLLPcp0nuGJE+1xM+vzCA3faFcKnpJSevtcNYe2HwYPEUPreCwgH5n51J3QWN2NCIKs3HcEU+qyV
Ybb01Uvs4Wawbs25UGb+gUmAoKDRhr1tJOsO5k93haeuvitzayTCQTFkLn336BPQ+cQhyNV5ftSQ
q8bdhEqIDXLu6qmPRUPm0Yx9Q2mh/vP8LjLXooy9oDSjAbJ3rNnDTYE10RO75Bd7n1HeJpHRUabY
1tnVaLYWxaMijD3Ds+oiUNOKrV/exL/fi784Sbl7HZjC6NmYsWx//uhWpDcu2xqBcTTCZuXSWubD
upVv9Ri4kT8t2T7ZXBR/v+ivnimzSH1zR4Tccs6klk6vj9yRWVRldhWtdGHXhLwVd8gY1EVLff92
sJZy73u1OP5+5V88VC5n6gwYTrwO5+E9Be/IOi1CRMuA5lurGSd0nhqeOJJ/8YIj12aYtN0UVFJn
L7jf2yXyFp0TGb+lCK/7+QLriSWWtBNPbM8z4hanFhUYWwRqISjeNsQ6/QLNJaMK6SWJ7K3xQQqG
EsPmO6PlhwkpGZk53V1KTvle8yVZB219n1XlFOLwbB4gl5QHqazhOJslqIdf53/4uL//clBdHXy1
IGSf7a4gsXEfMvjl1sHJbqd1rW7QQj+VUvMwmnt8/Jwvs+23R5u4QVvnrr1OWlcWLDt6bCPKRulE
2rqsnwpyjY4EUHXXejMu96rc+j1gxVgM2XArwBxB6ZLPMzPIUAjbOraBMey1pXrPw/d3nj+lt2OQ
T6Hp5RVc9kLsq7xCdzoEX3+/OX+6ySmsKYbN7azm1UezePo5OJhJvVMrQJXv7/xAqC+zWwZveHGF
Hgtv+NQnNYnXuVkQkNR4OfRWuimGFQvFluyy8j2k+9TYpuouoUuGl0JMqrwlhHJg3JWM4HW4co6h
oiHo7TkqxDQNEUJokYbpKEo7NukXQ2dIxzRSpIA+cRudMWq2zbrlCKH746Z4mN6efkAMcKrJ6xYn
VINhho0AjeVjlbtZZMElVUcT08yMEYPkdkdrNL0SG4clqF0Ge1pUdc5TFlzb23G6c9BeYraD2p3d
CaRy+gt1QMVBYS8eNU8zvykd65umHBxn1ZruXLtcnjj4zoh2Dw8A/H7z/IL05HIrn65X9YXd1bzM
IHJzNI/GdeG6QzTMRAYPQ9UeCqrKcMV9LWp9VeyaorJDK5ifeC0f/DtOPzavBIc+RSynLzDN6a+x
+EW7tRU+M8AKrJq0HBA/F18rtv71QKMfz8bq3Jhl11yRjVRGU6DaqK8aH1VqV4WpzI2P0qw4PmRV
XIpW4Ueg2cH9WDDs6R37K1SGJ3gf54cqvSgkFht8yXB54c/9n8gesiQceY2pDinSQa19LlNjYo7c
FE98S79cCa86ulsi85Bfnj4dzJ9kO6pJCzWt/lYs+XjIZbtGQaY/lSW3PeeT7wHYYusXocogAsZ+
73QlDGQXw2mDNBLKcC4+HGdgun1TTVM8Y/b6xNv3015H4/xAWLa2ShrP+dPFQHgHFUwNlUy3mgc7
G7ONQnFo5M4vsb74/Vn28yfbaF/YodPco5Q5T3IMpJrxKuWwStw1IbNtbNqd0eC8o2MucYsh73pl
ZMVToeZn7GDeL06YzVeEpwlihInJ6WecCQvoew1tPnhj7OvD/ZZe34xAIm1wlYvpkinmIc+ma+q6
J16qn3YNrxOCHxyHNxAJJdrp0uXioCCYIOdsHlsAmBL6Qscc33NxefrDh8tSgF6E77Dk5ld2ulSe
yF55JlVMmdZmPLYB6ALJXzsCQbW4yJ05nKR6KnXlTPe0PVsP4QcYng5qBVH07OwaTWhqydBTBNOU
HdRQ5nFu1Omlmqb0AOMRWhShgbklX8i0t69Vm/QvjHQIjqAfr3//AH4+R7ffBeUukn5gbZCK0yfg
i1GtM99hhBwaHqTXzV0YqEEPgbPQZSeePEhQshfksVc1hSb8mxCo6gktz8/3mW+h76U9gBzKNj+X
mugTll9dCUtEo7p+yVEib1wTezHCadbYCtIvJI8khwwpE8DSbLxwIZMcekAgnBA15/NcWYeHB/NH
sPL/0UnoVvn+e9bEXVN9LMUp+rz9jR+kCeMZX5ED9Mxp7nKNcC78GINi5wAgjRyNwwLt6KMxqGHw
RzRftAsM2iD+scn+NQV9Rr3AiJQvn/qBPsL7kynoaVficR5jlbYJolDtISc57xfwhhuIifLNUInR
fO0XJsDrasr3jx7Iy+/XyuOh4en5/2OV7YCisGR6ex5cbApYGXC9N1Av70jK6NJjO/VGPOqp3GXe
4t39fj2aZN7CR9ebQXBx4CFg2az9OJLPT+Ok6AmMb7UsVEGT6z1TuYW3NtTryhI4Tiwat7mnqyFF
MVLJPA/9TmbqUrjeBoDaPXhJFtWV29+2dl35l7Yx28EebiODYvy2MkYrUR/UxQoFq9cSbYyEyKfe
iYUfpL2gM0fdn8SzR0ySBR2sbHGQmqQ2jO0BJDC3SxjTg22MDK8GzxOhJzHIn67asVimz4YhxzEJ
Z3bIhP8r104wRqNuzSOuUwEc1zWa/AC0/H1bV4uYYiV0O/UiAB5toIqGVOKqEGMqrzUios/8KriY
6zKdc0iatZW8c5apX994ysBwPZo77rML+IL8d1G7kSQPiOtdC4HBuHpBFdaF1SQiHHG2mRmzetrs
y0jHszhNwqbxCqK9HIfwTMIPJ684livK1VhnilCbu2wuPW4hSMnO7MCkF4EZ+TDUkjxE9DPYcVEo
EyMpG1i0vWXkp2eX1TBqAfRsPngSVqJpq6sKOvxbuyqVe0zzoBA48KwGFhRYQhjphy7Vq+4IYWPB
19VrK7P5tuR9e29gLWIetdxlJKvmFWOgRVmZgU+Wgc2imzupdl9WQ7rgNJ/Wwy73XJF/adLcbXHi
0jz9wDPXDOiVtt/uZSKD7PNU0F98rZvVRrnHNjOQJ+UI6a96RWhXvFJ+WlTOtT36nwqGyMVeCpR9
ODRVC7QGikbqu8gtmzm4FvaEK1LrFUlyNdvzWL2SJF81l64HBF+ElT5KXGNVSsDEtYU18HCHH7Tu
3pSYxalXS76wYKGVhf68nPTJumpwuS4idEjazA1dmAVSilWT1q7yO8uFvWlOI4TcytFFg8IGft6V
26fKfTGnmaR17apaUnbnTWCWoXCcvj+Cd+sknBPD1di7GehVtjsbOmlFFEBuSgTnpYI/vk/buVvf
B6Nl4tPaFvagv6rIa8ctsPXt4obsjhz8tlFm8LxNe0mF2/hFdacJSwzPCUOzjHu77VwCd02/1o5a
slYXSMPA6DG0jzLEo+muHoF2G8RVScmob/QrcTOKJXV56Bu7Q4FApupmZEw7MOxr9a1zwC5VR1fk
r3I5KuBp9zJ3+3V5vqx25oeDJ10jnrphHGBvwb3NynhVasqNg2g74V1IQ7rt+0B1HYyPUU9KC3op
aqS7tpjtknxHTTUYdmVDWXxonLzqr7SxKPzXeUqNyulDgH0POmHpSvLGEwVWDFE2oHZYX00jRI0V
s2C0Ac14Z1e21so7BuqWwIZEJ9AoiZiwp+Vwm2hBPQ9XzG6X1v+04uLhrMfazJL2fpAYGy93qplt
KMTCshjBNK10Jwi9XprvlLvqqE9h+qpu55HINzF2ykfGvRNOrG40GnKyqrDhKMWDzAfgJluZzRdA
hIWs3aHY1dM5rDRLpvu1VUzqPaTR+ovAw2TrcmWQpe0QS/tJ3PpOol3MfQqvuWU8v/B09AHWDQeH
8Vor6G8PdSm8Ev4c+Ppl0cv2qk5x5ooLm6+DGFwDYh4hX+bix0tCThVj3ZW0dSTaFsYFQWi13Zx6
oDup3ebvU21cKK6hLoxpeRvUfjslN+lYJRmJAVPpZcOfDUaZkBCowh2OGA5bDabbp7Wfa4qhx80c
V/TBSdsdnrtQkkp3FW9/f3+d3sq0Lds6zAgBTgkvodY+XYdrX+9Lm/jQppAwymUpx7scavATxfzp
tcwy2yW5UfApTfg/P5lX5MSkegnLaEoL3ONazVdKV8euddprO7NHc//7j3U2fOVjAXPgLYRZAEZy
eMyffqyk8dJ5dU0e3wppdxX4V4UryUvwNY0uTqtURxy86B+LRD5lALA9sZN6AIsaoLONy8fTg7V3
unSjL6ObFOyx3knKXT4RedqrBnBAb5/CdH7+8viQkGDJx8F5B2jsdKmtR6xGh6VMk/FJO6U2fHn/
Kb+in5/l9kGI3d1Mi9CGnG2RYVlKdNtQp+1pRfaqZsmHSSrnnW33aFGblltuybOL0Sp/iPb+U+n/
F5ZOj3b0T/zo+yZtTtgO23/+vcw3njHgwNcMiJYXl+ENk5vvZb6mPzNskAZeMUp5fC1dh6b5L7c3
4xml94MR2rZheDn+Vei7zzDMB/nhH9fY0Ar3T+p88yHU7+83gDkPbSs/nxkgXQg/72y0hIssivf8
myfQwR3qqdSuvby2l5sBpLaLWi9o14/Sa5bnVg2J8DrrZuwLJhFkz6FxV9+8zJyLEC5R8jKt5uRN
jhjrQzYV8jUOdJm+M00CtULdUbD28FMF6HPhV39sNFNZoTZpLreBmVFuB4biAC2ccXjByDhZ4Rxl
Pa7qQC6EZaMHfWmVdjtcmKrV5W7RlPUePzZ7+VwnS2u8NYY8yQ5tNwbZIc1FNt+4fiGOwapgAHBv
u+p1jXSEwRbjaPe1pZnIwaWh+Xt7KSYVj2VT4NDiITvJo7qRhrXzJrkEoddk2nB0F2OUh5yugRBN
tzbyVx0W6YQkpugkkL3Y7rWeptUNY8gCOqTX9FSwI36iIXTa9pOWz6va+25PTYBDe/FiCy86TATZ
i5ejYedZGi2J0Za7oJ8tgpUm0Y7Li3boYCo62OMy6UQ5FMTrANWPWXDhJNeLIEcxspU33JeGg64i
MGs/2K9q0dFImE01dl+glGppZGiufO10s/Nc1LMYHHJ/BX0AJWk63G5d2pcgFckI6D7V3zgm0qux
8hhf5K097VQvYQYqG848NrCGU4V+lX6xkyRYQtdzumIXjLYuwItLw4cvg2dhONV5e0fTGDgHJw3g
fbawbi3KkCKBxmkGa3bEdnbVD6Qjq+t+xdWVab8seti31K2RsyTpNzxqU0keds8uaJcyofQmZRay
bR7kXUg6jfrSjX6XHSYcJ8gr6HMBu1DPPK4QvctrXEe74HWOlDEcm0VooZ9Xy4qGOJ3cOJUqeddx
fwpg2tz+CDB+JYK5lgcGiFBb62Qo7tTY8MG6wi5UNMFTw+XX8crngaPpb00f98urohw7gEoaqzk0
rcl77VrDVER4eJlosXsvW+B2ptUXV7ndGJuruawx5fUMOOy3abnrXek+X4USX1fhg+rDmWhu6YmE
tWu6tflU+ul0lWYZDvBJgAAptiqn73bo4ep3s2P2n3KC69YIFY731RyF6I7LGuSf0iDPXkKgqwTw
8JRrkSqsAW+RTNPMcJQYkYfeSHmJmaCNRrfI3PQ4FqmgutfrPL+ahMj0kDnwqkU0htoLs8ZkOA7m
fFri3OqnY76a477EEw+vEj3LegyE5nkKaWmsSFq9roX90PGtqt4tP1iBVrzX+r7po1kUZh9alGmf
ysUCSrArvyeeGzlRuHiVl1z4jTlWuyBFdRH5MEJpnYycXxXvJvfOyqHvYU4i+08tAlK18+wRTfga
UH4G85g5EZ/Bcw7+pLdmtBAp1EVJgllbODOEfd1jlEhw6yiSr6XuBWq/UD621yt5rvjRGlYvQwrq
6nYdtOzGLiV6jXwt869zZhevszLANEqy71viE6rqVbp0OPN2cnEPa26OZTS2evlxgMnygR0DFUCn
4m8uak4UKtQ0kZdeB98rtND8vjYxw5soWP3ZjWyndk1iHGrtyh4T5+skJgt1SDq6140xCIXbYilN
XB2zOt3Jsm67Cw852Qa4jePAgdrahxob1zF2CBY+ZKIKtAu3wVvje2H4nxv+vxiR/+6Gv/uIXeo/
rofP5/M8/tb3i15zNz0TTlKQCBig4IZPfffjpncRjWwkrS3CA/zd3QRSf130Ntc5Oehc5gBwpAZQ
Nf6Y6OETS+nNYAyWB9jklgn6l0Lrx2jtu+fur41dH/w5/77n+cUQtCCEwuIKog+GV2flZ7s4PQBA
V8a8onsCUUSw62ZN7nXItaQ6OZ8r9JJ3Uxb016XRTliYWF15KJbmSjhe/ZX0J/SkXu8RM0UCjB06
lb1+7P00u+6nqb5esWuhR27Q92I1lw0vzLm9tqrAfllw4H+sE266lN7tlSYgvKe+k6kbbjc0Gn7v
olQsOu02UV32wagWfV/RwdW73lHjm9WvbwWJFAX6j6Ta2sj44Zv8o039v073tImVfjN6/ud/N/+4
b6p//r9/IID6x8v2n/+//izk19MilR/xfe96zxjw0vTR/sCYYhbE/vy+dV3+BJYEFSqjPpzRtwnt
Xzv3Gc6DEHXJl9jis2Dm/mvnUtrSVT10j5gtbiImoNs/2bxn6DB4JP2M7TrsXcgIAPZnbdootbRV
agidxfbAhOnVjvPgiKsiMTURTX1OLJ1XDsnRqzAUoY/MrMsx08YyrpkxP9dIp98FjbDiVk96lLWy
QE8ERUEjs95v7nl15mOSCEZUfWl+31+4Wv/6zTubOfPLbxSKjXPDv6nZzwOvCxsyauu9Hx1ZmGEy
GsbLTKBKjvqiy29x22f46o/1LbNPWHFVmxD+5bvqG/CXdWOVln1pdeb8ZmLgnOxSKPlXWa0RHdXh
4lCHZSvkYevjl11FKb/rdeFeQ1HFotkXpfa5TZzpqy5G+Wqq53nvDNb4KYdecaOlibcbM9xDwrat
8+ulMfdoBHAL11cY9BEhud0a+unafXOKxI+kaByyeTTyJsD0mujR/vwFEnAGzoI3P5CgGGngCYAl
xlnb2mMzUHrbM/L6GLuy5wDDIiLJE/dKr19Cw2jN/9xluKB/Nynn6f77w+EW1/L28UlAgutfJ4Fj
gkpB9IEexUxPd7a0gu8ngaM/Q/StM58Bzwa12mj7P04Ck5YUa2ZC1hl/MXfYuBs/7jDTfrbdhRD2
sYoAfPf/6A5jiUfDGgjFJJmzMrU4tDLW4cR5TKry7EqbDO6wuGulfWN4VX4pdPP20cP4xU78aRH4
FRuCigk3hyIWJaeLMLkrNJC3lsRozbl0WlgQSi3JE9D86Yht40bz42Hc8DBZYgPrTj5K7vMKkeHV
xpSk+hWip/vMadO9GLUS1Y1mXPz+Q51OhX4sx5CBR4dVFqYhp8t1tkiGuV/amChYVMWQLqLVx8GS
SJApyvHhuUSX6NPIWk+5vv56ZXs7Ah0oCGyAkw/a9Im+SIvcgaQcy2vMbuqD1U2EyQ2UC/S0U0y/
tRxzp3vKJut0tPf9M3OZofHdZCamc1bwjERjJBXB4HGgrI3dNFbxKLfQUr9PnzBg/XkpVCmsAXsK
ggn75/RDijQZaAR9VK1kk+DMkZIhEnRt5GD09sRtwjiZH/Z3Ibd9LrBS+CtsQny1sUY7Xaxq6qTr
hF/HpZztCT3rUF0K00vvhJG59U5L6vaDr6cTimGQJ3il/jQcS2eoPpQqsQ6jk03E0JS5c4MwJHmD
sj9r4nYpxDcfnyDUFLX3bkZgGdty1veJ6cPu8+dQtJaeh5tIleG77Lp3y1qmb+lXxg+akYn7BFqR
hbx1BS+i5er1GK6WnURdkpmoiEkwbPZ+CmmpAni+znyHuE2IOP11NSVYe9mDssk4yrX1DQwT43Oy
AgLuxkCUdEK5Oc/hmJnBN7SiASiZ6pY8Vhg99GjA3OTKyw18t5jmvk/SIfkwjWX/tu/M5JvXpDRm
QynrL4SSKOM45Z1jxH1fVq9FVhLcgaMb9Wc7rK/F6vj3+L3Yr7O2sWgIE3dmwuOZqwtz0dbe576x
fDaRxArwRWZKoA9V/ly4k7aEVe6hAwXQK+td6mrpEDs+/Sg/xJlpeCGFRPXadX3s9K6HdNZduyFE
bSg+YnCDYDpBYKxCZ3K1qyHwK7wKZL98lm6dftU9DfSqyNVw0FuVvdOdXNzrEyZb4B6Oe79iqjLE
Q+6VX3w6R0a/CKluaPvVczNf1h2oDIEuKaRFUJMse9H2gX5ZSdMeQlsjRJb7HzOEELIC7JUJh2g3
1Ojx9+MyJFRJjeGstLZLPDiWdqGq0n1uWF0H9hPkwZegKrtboetUIczx8jJs4IveaNmaiTAt1xpY
S675m2SQbg4bqE+C3ZRvSkgmNIIQK6aOYUX7cVVYcF73xkITHS21nF+Y3eh1O6Zj1U4Xqble4APX
xCmq2FhrlqG46Kd5/bJUOVY6eOL1XTQYJKmGy+TO30a/bd6UU7587Kp2fKvpLdMbkugdE6mr36HO
BMB75zuKoMixbUbUQ95ovvUkw01LGszG8Slzj6Ns/UOKI/Gnwe+tV0weu1g06/it77s8TicDLbTK
av3WHIyufoJe+IAInL7psC84so1NRIMA93w0O6yN1dsLXjFqhbkVhAQUMe16XacmPkhb6mgRdg6P
Y0BTU98hDwbrhfyDw8pzJ7ieqxdTruLFuvGR2S670tT2Mz3dw9XyR+3T/1F+z9ZD//s66v5jvX5k
jz4upcBd/iqlbP2ZDcmc3FleNzJdtrL/eyllBs9QOYKbovPZiq3NQvFHKUXnhJ+WsTVcFko38IHt
S/8XxQc0gYOfKghSEAIa7Gr/YCJwWuhsKN9GMKa5g0tEjOl5sgXDWDPttTIPE33GJDAgQAPpbz0/
lWtxWups63ikjlMZIsSBLHru45pMzerPDum+g9cVDGjz9HPnJ9one12bt4Xy/yz2/vt6wKQboRsF
0E8EaqhKkHQa7jgsjEoEgIMfr9zPT7ycv/pU0JTJjfY2/+TzMjHryMQF1MlDsWjmrdOpGhsuU2Qv
Cn/NJLQhvXri5j8tMvhcWOYzRGJIhBMIVcZZYVpAhPdVi+MFCmoGrqUgzTdjILpZDqRPJeI9tdhZ
8YQ0BFGKxfeljE2AU5qN9bpILV3EWG+q/aP35smS++GTgXnSPMDlhAN+nv6ADRVWZlw+oSWVdptL
r+ZoddonVvnFRwLH40CFBowh4HmLyVzJxchrKPAaW/KrQlj9od18cjumF090sz+9WtC8AJQNuBx0
UqAgpyWaIUprWOYJDiwmIkeHDxPxUk/fT95/P1g4KQS/PzamgowNGc6w1c+GIhCUCC1Y8J2gGzIO
1O/llgKdP1HbbpOlR/Xm92XoyqkDt1mke67sNTXG8rpelGGRZr6MYVq4GNH4UmY9YcQjcI+34qtx
I0dHfUxbLV+uC2hIxmHGXSMPq7Vq23tz5m2P6i5Q9R6DRDw2BL6IN/iW+WNoYJ9oANL4KfLhuXed
g4ud2BBxIrU4hHt6QwjVZKTfpg7fh7i31gaMaMyDj1hUqiVca0usUe1U3asg15U6CoFbXlwPjfc+
Bf38YQT2bx/8du/+fS9/fyIbD5MveBuOuWfdFKcB3qCajffMgnyLoZSrh4HXlLdN2xev3NHTwrIf
jH036w4zK00ETwRw/mJ/wTWxKJSZvW0b7HR/9d1ImvLkYJ2iaz7Ofe0c6hbssd+/lr94YeAQb9QM
qGlAxGcHDqwnbaS5L8JB4WRojqZzBbIzxroq3M+/X+qn05QjDWGDQXeD8sW1tz34SC6Vu2QFOU6G
MVbR1l+8eQQKrB2LqZ6LiPeudhLTecJh+hfPkE6YGxqV2ubkdPYMNTmLRiB3ZbaEK8YAy24P0XF5
4po4X4UOzYaXxAQEvRkam7NVhFW3wjKS7R3VjIISWlA4t940+vHvn+DPCzGC2XpPLiS0KOfUoLZw
O4Bqwj6AurNLpDIGPM9uvvvzVb4XDVtGnGNv3+Oj76mZa5VlmgIDxnIyxP0zj1FH/aHOFLOrDaSA
DokuyfxZY10RDgE/ExIQpXx11TRuGq5jqb38/WfZHv3jt9gEd9mum40rTTV23rTngRhUKrw6JLpR
3gqjqiikzeWLUX0xh44+ODN3v18RBev5mtwLMI646rZlQXVOn189E3mDTfdGLm41N+p0AkahHdfa
sPOlIeqjPwQuTfWYJLGZqMqMOGng7biOqQ5rJQc7NAj8KS8yri9iqMA3UcS7qY+7Q6sGvBjRzfu7
bsp7GMRDtXzqAmPyIqNCKhEVTVt8W9WEqm50+9aM/Qa63N611nwOA6vv2tjVa5KVHRhRMrYkfMDQ
sHBGxgrSBAWmn5O0sR4Gq4tlTXdOMNsfMLJ30/2wZKYKyzQBbp8Da7pA6ulaYdO31bQZRyXtjpS9
7usCr3CNtMkkXjCZCLALF+lZWA89eAKAIRd6NCcG2KhMyuxdiVHMujMCqNiR7SvZxKUy2mHX+Vk1
4ypmQLSDvYqAMmgtg9CDIYXBW9bcYx/K2YBn2ow+FKgKUiUpurS/+0EkrX7jrzYuehIeyetAh3cY
5v1kp1aIg6jXNFFr1HCxMY7CFPlSD6A1kC4GSv3WzKBH8hvOnLkYywoZCQRT8kAsM3acaTlP9ysX
URXZlTuJyB0XWKlhN9V+F5uD72txIlsd19hgnD1CAKysjgL8Xz9bbIIy1vzR/dRnVTa9IUU8+eg1
49qDffNq06D7y6uAtJ4vc2F4c0gSqbofh9zWPklXX++xKDaxfOowJL9oyGu/A2Ub06PMp6YK4ZhU
K+5cgdJeK7+Gc+1rwnjXu0Bu2iL1JpKBKd+rtIYJApkCr4U4n6BtQ1AuZBap2utkiKvCZEfKmFN/
7+ZZmWWRSTyxdQnXZcz39qCNH/p61OUHr6jwp9NGm/TgvKQ9OAyrtJa95pZQ4FQ3Wtpe61L0wFW3
Jkuo5VO+ScAUPNMAivUH5qNMSGo3X2nvs5R9HhSW9arU4a5Ede6q/gshueZy1WE2oh1p5QV0A71M
+0gLoEnuC1WsL3nuRv4W9MrQP7c4SvWvF2JLu4sBintOfoSGF/mSLN47+AYJtJBR5neVhpk7flqS
B1sHpRqP1QJHkJzFMdX3jj4VVqSWosrCvBPS++ZW+maQ1Vl2/rnzyll7Dm8k9+C2N5a4hKXQ59dq
GDYVbIbZ96dO66ocK11mTioIR+xzLxzeePlF6QRDQzeeWpwXhnVe0xCdrbxFxJXVu4R8IRFO7mI6
IUM8Z4gLo3Rh4Q94a4SZGuwuVkulXhtmaqvYKWVVX0GKwF9GBivCW8cSth+2Y0oN3NhSVDfY6pnd
TSZEUdU7JvtwEg+EPE+uE3c0tVg9IYhltBMFY0nGIwiQXcc86aK4DOygYgJCu9dFab82H5YxNY9M
wTAg48jJur05tka2IIBGXK8g3yRO+x5q4tD3X1sx0MgYeGTmTuPtZjdI/eIia2uxFm9yvyBNYZ5m
8WIcy7wJDZmT+62HnpGnabBb10JNU4j4C/b31epW0JCJiyk/4h2Y+wgmWkYjUprBfZBy0zD4Gmbm
v0uv3sw+JtWcvXPqQL2wynrfTOWI1bPtkmXRbkzryKZNCBiMbQ5w9oMbXPDgDNcZmk7gQUG7cKGR
BN5i67J5zE0r5KTIGtXQXRHcB4u1pkqF2jSPaXJjp9SpO1mIxYkkBDc03mulMtSHuW5fzK6mi50+
dvlzbUYFDddrcibmOim0deF3Xs1415dVZE5W8JK4xlWSz2Tw2+MazJktu7y662cHWbJO3ARvJnpG
zF0ckHTMebF1jhYJFSVypdRvcdRfk0tZT4nkRZHpy9wtqxci5yWgmk7EHT/DRag3zPoaE8/VFVcN
E2G6iqVrMCmy3MmPptzPjOPa6XO9h0/n3/GkzC0ueqreNUvqJZHRuOVXFKuIV+rJxAOnXJMAxxa/
rsWl1fjJJ80n1T2WdBLEJKCt0CI5avITRntbeEWeFfeWkZMvPaOp04+9YRCWnsD9utGmpDYP2Aql
I92In2wvSxWUe49T5U3v9bqM9bw17+e5poeUBvBm2KqUVqKrYGXsEN+7HyVXp4S1ZAo9yjSz+VA1
GIXBhjPUMVCi+R/2zmxJbiNd0q9yrO8hw76YzZkLIJF7Zu0bb2CsYhF7YF8CTz8fJHWPSPWoR/en
TU0zimJlVSYQiPDf/XOgfR0nIVznA6s1E4blWVmzWlu9TxJKX+1+OnFzWI2fqaK+mBkmPvRjdVDD
RY86K0DIhWJY1S50jrktO37I3oqfBpRn+HNiaptAnSsz+UyxOrVPfJtWdWjL0Sm4gBRa+pZE2vWp
L1VnOKVdT5iv1CipDYd2ECIYVoP/F5O/NmxoCXXqg9YB7gxQcZdp49kDkMsx6fFCZQ1AoodhNq0k
NMrYZajb6qBvGZ/n6qXLFQc1c7QNF9CCMnZcoLleHd1CVE4Ao2Ug7a03yrDzUFTULYputBxk5nnj
WeQY70HvtBrcNt2UWVjhi4LtqWMjVf18tPLpULY8k7fYrGT6PJAcAgja6/w6kbeIrnU596RijVy0
6tnrnAYjJearzr2zgKe071FS2e33KSPfuRNGbpV7cPHN7FcszGDvOk26PjZTUH8Ka4u2R79Kntoc
fZhP1Z5Ar6MyVWGRZgpmFdxzRcDUHawAiBfZ+zD7h9hvTLssfCVtre6Y4bGCO80oeiKKwUzHx5YF
w6hn72Q8pqoxrKBpgUlVFJz99wLoTMqjeVzA9+rWoB+ySaV40YLVN6IKT9POrQzWUOBb7NUEMHB3
wyEZX3uRMpY4WjgSoEzObMpkoiCyJ8LDd9OgAV7b1IqycGTbAt9q4bm1o9Q9S4Nsdsgwscy6mOOS
+AnucMs1yUoRnQgPtPaWex9HgaLidd3wpPMIPthgqRqEIlyMGgzUjUbg5ClRNahmi9GBlu3JVKVh
LYf1/S0a5bksF+4RtygIAYAVVWhDnmIybQWc1J3Z9s3ZiJUI0TCRJItB56+AYsuQz0M3Kjdd0wCh
0b3W/u7yocEtbJaiCnvbjtRwjPQojTjVL/38nSCr9RYpqj0+zsk8Kzs1Yv8J6dOV6PKx1cJKZev3
YuSR9ZFaai3OeT2wyi+qoP8JcPQsj5QIDnpgCiXfVfZUDeSYUtEF2KuJ7FnFOuJcexifsrYALI6L
Dy9oN6fqazbAXAscHqXsP+dWL7eKGBwUh6gyyN2URnuITQM/adeCat5g4uBQ71AjGsPFXCzL7zs6
N/yKZgJeqEqsx8LOqnfTiaYMKhRBlV3LiqrC9F9603ctxXZCnA6ze+cA0mcLFY+dc7VExjNQy+ci
NAbYmoEo9Oa4pHMy+JVRaY92X9WxnwDN/zr2juD96Wfv1wdxq8ByafBGdLOJWNe2xI98zgRwSFFj
jG9D02KsFHA0BLytUjNIFVX1azut2Tyb/gTEQ5F7MkjdVuQ+qEToFpqa8Cji+J+T34YudDcYXOQb
fRzgpLgi0bIN/Qhe4+MWqXSCWJ35XA9q7AXs1orTyNnG3VpdrRZ+b8LlYjCXyv8wpf8VS/HD6Y2D
IRobhprVtQS86seTFDOwadKWvvSVnk3P0eTmIFPdR5E8V3Eb2ds06RVvN4H2VoOFDgXSRfkibxet
p26gwVqSbyXMc7lJRLHgGJ1LUN+mXffVbUH5lbg3x250A6yx1sLgUsn0Qzxm+lsPjX4Ml5nV8I6j
dpwGpRQpIz6YL2+M/BPnEda/cbB6YTsbd6jjZ5Ok9XO2QBC/gcqvqTs84rG9UyLyWz5Ckk2kr52G
8e2vj5s/iyokhEDR4f1xPGQVYsM/vkVJk9RRLCzhu0IjZ8WwdQ/DXM+x7mXqE0y64fGvX/BnwejX
F4SeAx8Nt5Pxs9FplJmj5pJh7lyoxceitOWGQwf75GrpteBvvxbgDRLSmC15QfMncSqK2xqEzMqK
zXtjuzAz9THeTjvcmd7flVawS+LU0C0SGsitP5snPLyLwP3wokdu/eqlubxIN23/w3v3Z2XAxmD3
66xonfw465//QVkhWVA29IuwMUmG7HuZ6cltW9bT4a/ftX/3KvhzGEpxz6xVQD++Sum2a08VlDz6
Esa9lpIa0Mg+7/76VX5qVUWIAlwHnRHDB8xJgFI/vQzOl5zmF8BpBojwKuwQkGe2iJpdBTYpMiWA
AcxkuMN5zyzcngm2P2Sc5UDdzRq+Zl1KUz/zaCLWCzpJOodEi3MniJxy/vufLjelhp9oDdzwy09v
vOHVislpmjfe6e8Z/SoHrDnO/q/fkX/3vuO60ejaZriHKPjj+64BX9T7WiJndpxD2NgyV97Iunal
/9cv9KdbkDQ9DzZeyGbqRuboxxfKhTM2LdFdX7H7fqtMCSPitHFpETWn5j+Z9v78Ykw44Uwg1hEe
AsHx44sly4ByZS2tj4LUhkuhdEExuM+tXqmbv/6x/qTVsYBh+CIQtZY5oXj/+Eq62TopM6nB5+rF
tSCr6cDjLLtJkyq+RHbqETfw1P8g1/3pQ1tXTZAKyOzrDOdnMlvstoPeuUwP0rKONmZaVlvd5HL+
9Uf7n/n5P36lL/y/5+dP8Z/KGVbr7G+WZMP6BU88hkIuLRrqiab9YXoOW9QEY4iwzqiFK/z34bn5
C/FKlnf2uQRYsZTywPvX6PwXjO+rW5lLCKaGgQX/b4zOf7cB/t/9x9rN4FhcF/DWuCaZ0v90o02F
zDommfeJgwayB/biUVDwK0q9X6nqhHEeGm1Qb2IL/3rNofaMRbK5WjBXHmNnMPFlrZj22XSH22pF
t0cDhezjinNXKH3YtCvivWQy5p5FYas3la1CnlAcDzB8/iskvlOG8rveQo43YqHBfIUmv7Sj2Nt5
Ku55j9TjNNcjni2SN0FU2+7WdZPhbKrVxejIkOR2fZyomPI54Uxb2vrynWHNy9WN7bsRi5fv4cIP
F0sGQtXao4Cuk5d0/DBX27Iqhyz/G5zFGftLLzR7OPRi2ksj3YxRftYhDUyde1SKOruLjGy5wRz4
SRhwmyAJH5J89F6jjIZMB2/XkS7UI/PElLCvM73HlEM0Z0jvdVmFreeUw8lIVGIGfq4tY3TnLQur
H391Ep22NfRE1HWQ2zoxmCRC+dGCqmBX+DDJOGE/2kU4gaxnz0nd8Rt+b4eSoyUoDCu51Xoj302W
3C/uMfLqR97NrQCGQxapqLALljSENcW7F6sb0330uiTMkv7ASYryqU5tQiq5gwEl2DCfWuPsuIsV
OEoxvTf1Li1of1nObv2gmm/N8AZuNKCM04l0vzCeTLGEeYU4pZlMOeKwN53doCqwEr0tvtDIbxQX
fcZMNnTCiB3P2UhhlJo/RyBjtnja2gvnZn62ClU5U6miKORdv0T1Rsk018+MNL2p0dv3KLkJEMb4
GJUPVvzZ25+qhmlBhZbOV89uBLZ0Xw71kWMWZ60m3Q1V0tw5dgWs9zxYVaDjs0/cZq0DZ7qkdNuJ
k49cicbe3kIIIgyq3GNk8zOneRuiqd5AF2FANN2qWkQnQg9yQUcttjhGoeaVOkTIxrvNcnKO5sD8
XerHmrI1/nhcwkrBJpZER1nW564oqNNTOU9yvHeWE2PmoKnlk1AXfAhq8mV0MJJleXHSbS0P1cI9
jVW/rWV7nOlQxNu+lfEiqdDy7qoiPhteV9/Pnok3JJqe6nEMM0OE5fAk5rWbhNpgI90ymLqF5qD3
ZMky+rcAO71YhnuvJKY/W9qlaZZ3CZOftwCYQjyQF7f3zmzez7X+MKdtUKNmmw7K8xK4xiVJJEyI
fmsSJljeDM3KQupaAiePj7jaxo1cvlaT3E/GF12XW6E1NK1p4P6Lo8ybgyzq/mzXqW+rb2yJNp3s
9rzcqMlDPc47HZ0pMu2N6kSPtozKYJwGz0+ZI6TtE6unhZymJMdMWIdKc4+tsuyMmeqDsvctR742
qniDv1ntKQyBV8BpRyu5EQ0xyLdm8W4oqPDLSG5RJ44lIdv3CG4v4c4lLCkMORDgzIFtu+Wd49Xg
tqrywWRAeByoLLuTff7Ug8bhgU6du2whVfnsWeKMQZNeb4EKUlOqR8xVSk6K+8oR9cCdsHQfolLR
9SQyQEUaOOzh5gTZshB6RJbKlWHmxOkxglTz0rejeW1umDeqKp+MmYlO72nbRn/loBO0xvBWoVMc
axWZ3Fr521PUF9o2A7f2NYKbEhAioffFSuqgHvAhLjpJpMXgnk8KDo2mehhJAfLbpg9EW7hhXmbG
QTbxi7vgQwyrGKsq6nGd7QrVZBGqewAoO81OzYeu6rJqlzMejd5U6VgvdhYfKSVsQuTU8ryMi/qY
pulU+MvsXivRj+OFKVupPDEu5qpKunvbS3dg1TidRwo+aaPa56m9XaZvpaHtSxylBaXfx7n0aE4x
srvGrj9ZXjwyJuauMVzfy9/STjvZamvs6mFUw1oo37R80t/1pJLwQOSLTMbiwBKhflKDTgPj7Ln1
rtO9eG8wiQlUojV36Dbdy0Ct9UlJhNSZ+JTFF6oQl7uWL6j5OGuyTRRN8cGdU3vfmLV3XBqEiAL9
udFFfkMFakHtiI6BGLFTvBZKzjefIG/npZGfzdLrfMDT5rbsM3W/jik1v1OlEUZslFNfpxmlJj0b
i206dTYmAaFsYR8urL9GuoP63R6UXlPObEG9R7Mz+2/tCGykaK35qTTlcp6UJn2NzaK5lbiF67V6
yItH0/LLGZhLNrniZa6E+1wWCxK0LszsgZN9feWTUvdLvSRXWo/km5NFy34mNfAou069NLohGFSY
05tnGOhOaAgFy2Fl999qL6pQ/G033dGExOXDO5nwyc9IhqDX1TPEw/SLTR1IoC4Dd2BJk6RUlpWb
tzTjiwsi6GoLx7mLpYt1sxViI/X4qSGA66iUWrYY6Vo/k9WwowQqX7Xe6pmNMWF3MVYYNWqWq6na
V11+rUfvXdOAPPUAWDeWzMevbcwoF3UprY8CPe2dh5ZI/EIXGQOgZQrjaE5vo9axLiRQrUPRl4/d
NLlXy0naMNWH5G7yFK/dzEXSaHB9SAmJjq1IOpjFXhhZ/g4Zmqmww0AgYW70Rm9NdSk8tfnOgCz9
5naUZ/qjJ5I0HDvkP0Hx0b1qVolqbEpvEEsdemKCqxKMxEoMbsIib6I3Y+bqA0XAWZ29QlNARtWx
LA+HOI1V1vWpsc6lroMtpZASzay2lXrTWWOXX4xFRrualLNf5ua8R6/TEar1egTIYc7gupxXxYv0
eA8ExH2wZt2rg5F2pvbbNM/5yeMxtzHoGiGqbmXjfhlG6+JEinNXVo2TMW8T+TYB1z75aYH2fG8B
ShC7KSVcMeW5+BgYV/EtpV4e2bt6If18LoZqdg4jYJBAxRO1l5Ao9/GkmGGqKAu5biLcN3TA5ovP
E7IZ4XfM076b4okrWqueNd6Ca5EOUXNWZzUi1gmYBz967+cyf5i7ikF7x9F6MlSNUbxKvruv7McZ
U1QAHsA6zC4A/bnqfFOrSiRMRtV0/PGw7XeWpD81feuai8fkImgTDl6dAlvc7cI0cnxmhkGR8d14
Q7AgBurqS6xs5k7ss7E9eZn9KZQHcP4tGl0zHqc1ou+ZBwRjWpUb27pr2PsEWpPYrChcGL7piqOZ
FgivOfWh+gWHSf6oyLg6s4tdAFJNRkBl5pGh60qJat2r3uYne3TPqWKUN2SjxZaSHo3t8cCH2g+4
PyOPzHnSavEGeWeTVKPws8F9o0rU9FFADvFcfqV6Gcu+KYtXTpQeT2dkQE+59KNhBZ3SkwOY7XKD
q/MFjxIjut7i3xF8V0J1ouRspu6htHH1YB1fr9ZFlOc0a76Vmv6FGVjhN8a7N5jM3iEj4RZNnhwx
Xtm+fk9thPoafTlY1HYKvan7YCk/muS3fROYxHaaou+Its76+ASQMapfeie0ckLnGiQwLvzqqHXT
tm4cbze6Yl/aRXqFObFssibe4kJk0hAXpPzy7JOSbTTqthqChrnLprB55hHZYYxGFtinZsDgCjZp
zJC6fmz5xvJYH+7kXBfbNOoPSEoBe0K/qbmQovKFEdnTEKvDKcKrv2W0T2sAkAM6s+ItLWgFMpb7
DRbIY2Lz3OgEVegjPYyhUKdb6o12NsUJfuw17CxXDmayVgNn44Os5adJpVLAPGOomLiXVZCP7oJ1
hQC+CZ0snwZfnwfY17g1gFXVhbGNyQ7ep/P4bWjjN0wWRdg60fOAiSDL6KdHu72U8XLvzsZlVviW
I3kDKIqxnDElm6Y2b9oas8Oo7hNvxGUg9lNSHxLMoUEWlwZ9sBY8rLiNr3mmujz54mecAHPJuvGY
VGeTIVRgRtz3rVJX7H70aF8r9jCeRM9PHKv59E1TURA4LlJUEhOvYH9xKfPhDYsPtDSIQJD/bsE6
snOsE6u/VoO2PGpjvuC2rYZ7pymZgpd0UnXOyUvpMQ5Mi4l4MOoiUbZa30suprSdujPtCsnwkkaT
xqx6BuTCgxQYq4l4KabyHjpG2qzx1+mrzUqjWBuU2jrgpDvy+YnPOWbPr92mwxifOqbSlBFv83n0
Cy0u/FGDvpERJ2im8jPO2icxdVRzKO5et2Z2GyLuN0vudcdhGfMHUuMjZp2UD0Pk5Uee9/m2I8Dh
zNnOdOV1IgvO8ulPpP78DrfXFn/PxmibdldYFGDW9nDoBjluwaqOXyiaZatrsfvM6WQrh/einC5Z
0u4t6L0vat8RaEvisJmsF8saXsfKwVhhnDPP/daXHynYlWGsAZNkIsyYe4YSnwvRJDalObkPiCoO
w0DXeiHVw0+bj8c4tcPOMXeIpSE98V8Nq9bCesbaHbecylr8O/40FQfHzJTQobMZw5h1EzcdV21c
CXh+RGrAOZPyTV6z1BIBc4TPPGvv5ia6JlXNQEDVdl6/eJua0mlfFgunJ3ukjBSvyTCp8NzFvDHy
5r3UgJ+3oCIxnMj7xsBAU8XRozkXE8AVBTOR1eehrMS4GY35kEtv0w3LNovTnF5uQUkhG/++KL7m
zdGajTAfk03ZLjeYCrZOat2ZHbYEN71OnfWmFFWQqtNDPkZ4SEYwk3JRLo5THanRCdR1himGdrvE
E0iazlci/ZrZ7H08vECYmvowtrStp1lbZaAErKj35pg8JEO5qZnFG2X+WozNfSujc+skF5DeQDpe
Tcbq2JzaI2hw3zLlNklWGFg0bKTGN6EaMqyyVjvi2/ZzTwkrzThOnh2Wsx1mZbyX9biNa+cU2yV1
Y4MZOJpxtrviIHnLUuzrY0sNsRLlz7XanHPuZj3Tb4dC2ae/7YKocrblbiwoUMufpsScdvOSXsh1
b2jgvJR9z10Uodh05yzSG2JbkLSMoTooCsBy1phrv3L1mCLWJRk27GN5y3lZvmYqm4XoVMhRXPro
MweOYjNHkB2cFQ9OXH8WlR7Us4TkL6YdE0Gs0l5iN2ELV7Ot60ux3ELRp2TEcG6M/rNoVOt2GKs9
cNK9N+FJGnvKGFVfH3ATClzV9gMW6yF03Hp8UkAhZxknJ0t9QrAKlAiDWfppVd+hHQXG0u0zQw8g
qnOlWuXq4qAvNIrJw9NvQuNAmXBuFV567CIv8NI2OpRaZd7IWN7N0WvufTWH4WioNLH3/XS70Idj
xnr2JBbdK9+iPnfzzyHR9Y8UeOlO4id6LOfpMNpsJDjhj3hIw4H/BXndGwZ14OUX1yk3vW4ek7a9
5LVRBQl0ph2uSSA7sbfT0WYCJqTNTpozadUBU0AmtFtQk74mBmyV2nDMS4n1z8ZkqCvGtlj0R/za
+Uc6dPVNE/V+Zy6nwrPCxSiZaqf7tNfczahoz2Loz32i3ZqIYH5tM+q/dSO10j+yenAiBqo8guI8
tBOPh9lYJxusP2eyZCJQaLHz2cyB5ISYw8bYemmrhRgWXKnYwwtiW1CSEK5n2jSbEeNCAeqofXPy
i2ITdogppyLF1hF+b4fp6hK+1KxXxbxGy9uvD+rMCLvxYBfyGqvLMyazbZwQTUwudcnuwFCgST/D
NdyLxQt0lgc7v2BMAGkDm957mAZnPKsiFW9eNR0BxzChq1pQ1NziGbTMTZakLADojeaKLawJlWFG
MG56Y2ckLyVmm0K7UHgadn18xROwZe+J7EL4jCF+oFfCfrSMI0I6DciFQhBzdkMNGJPnsXvFaHew
lwrhoOjlxjQoTqhZJVL1RmDrl06ysXTjPa0+UrU/5MWrlVEMKdn1Pi+KsXPFiSsT19tp4BgA2MFO
0HVWABlV8O4TfKRAtdPrzBkKi1l8aQxJw6RkF/PVpIwM+xIVUz3Nh4t7Z4zZju7Zc2/f2fZ96dxN
cfQSW7Tooj4E3uRMPmAExvnTEVOaoV2n3psJNLrHUX9LSCTKtVPSKk/c6FKY9nZCOzn2yAgGR9DB
d/JG3VSO+qKXLlyGkqG8bO9Th8Ci5oynPkrCqFrI2jbdQZmNfaQ0h7qrbseBGXKTPIxgnfyVUr9O
8x2/NegVguXaHVKStTjUjSZUpn6651hXBV7uKBnuBmQLxrFYBvp3Oy9u8mK6UadhBUVMHArirNqu
z38e2yABjSpNsDhU7jn3vLdpQFCaDS8EhyQ4GGFWMLvrMM5bu1MHGFac3zC66aHSzdNdk4v6NhuS
+kg8ycGubBh1FI6GI590TXDYjLKxua3r2Jj8ci3/TJCITxYHnKcOI3YQT6lzqta60DavosD4tUN0
yBrlxoCs9h3cmRcQdqFylMBap/02FvufIcs/LI0IxjrzYM6PGcKknOwPo7U/oQpx6NT1Z8st/l+H
rmAA88f04r/9Wr/jjfCs/7LCXsCfQZVcvev/HMgo6x8xeYEDs0YcmJYxnfsnJEb9haELWFQm2nj5
iaz8aySztja6sA2Z8rgGORrzb4UZwZMzAvzDQObnt+FnooJHye6A+pAdhvKUmOCetc9y5CAl8BZj
+9HkNadLeSJLy47mifORiuW13WRW6CY44o5F5QMzo9Ya23KV752PHKFJPXj2fdPc2tF18eD3Q+IC
vfXiDufM+ZaOJJqAKKT9R2PeaeY5ih/H6JDEG5DbWg6m5muagMG7KsPVqY+NfursW24+M7sdu1PO
ryclOi3pTTfvXMx5RXSCcxLo6bWlcsWRS7D013ULCq5czd8dgRh+P1G+k95UyidBGdaEa4u+3Xmt
L8ZtXVzK7NbkOaFtx+hkVaEtHjF6Y1fWG+YCe709IHzqIxpzlfha1AXZcF/Kh8R4XNSDkr9oyxdK
KNiYRR36ItDDUzztWr7OtLXrfVYAmjnbiPpL8exZGx2IM36x/GaWOzvdmtZN4p017KvFqav3c4Ix
6yLHW6myedokyXEZ35RqWwAnVNnlZrfEpCJj74z7dnmlpHGvzMf1n2q7UOs73w35Yz2pGMNPZXkR
1rU1H5ruISrY9u+h0GR5mLghBjpUSw5KfbaTNgr33ql9Pb/U2lavaf3+LXj1t9YRuEr887/Wv/NR
MUtI46T/3z/+FjDX719yvQF/+E0oejAtd8NnK+8/u6Hgr/6WO1v/y//fP/y90P5R1p///Y+PahD9
+tVi7Ep/vJ1X6NJf5Jf9oWUQ+PW/tl+7H+ml61/77a6HBqO6HjgY6GVss731zv4tw6xYvzD5X+ez
3N6rvWhNh/3zpmd267IUQIYyGExhBfrXTe+Bl2GQz2iXyA2FLyxW//z5b3+7mf+KaUY87Mco3spW
wg1p8H8UVqi6PzdgFjn6yNDojAKJBGo9HRxXoGPGZ69A2R6LbqS2AGHTFp69K8dcfxNxtm1GriBm
zoGOnYSKA6mFSdSH6DPRZlJw3XmugsZSe85pibCwx0Uetro00de8dF9jm6NflCNbH7XqBhAAywDz
v7Y/yonav0JH06RRsNkPKLM889CSOX9NczfW7K6jm7Sa4Xl69lZtO5+jUHypoaGGLsmYG3c0h6Ci
esHXlLTgDm/7+xY+8qaW0R1hz5eIQ17GHou5APvziBtTi+IXj0d4oDniLGGAbMp8QQaGqPxazl2C
1oiDWG/MdLN0xkz9DdVckdo9lWNm3Uy9bhwKQy05ApXfy8LxwqiZuluV4MV3ootfdFcWaO9asemq
PDvQvN2FJS96k6FqnYQ75XdM77VDmRhtILxufEqdsmInGM3a0YrYr4YYhax7M6Yvq4mtu5peAlnb
X8gUaN/QSB225NlcThv4rCqKkxjjTQM55Ozqc63xquZyafrFuPCcEVU4QeHfxmXkfm8SDbBIYuBT
tnqHnl6P5te3yu30dSakd7dxrjsvK/QEb1iK969qCrRj7orEx1slMY/j0+twzze33TKLS9o6372+
YOca8RaOod5P8iAJtu9mKWwJCrTHPLqzYydGi8yEawf4XdMsMMRkB3TZa+NmwpD+qmemO793XRxt
lK5ho10aHdv1sdC1x0aN1evYOnfCRuctFw1brl1QOc5Kh8AGUFbhvWvyc5ViqqmYUPZ+W8zMefTC
vhk9Po0kT+sw7tPlJmrrq6mrWOzg685XtrtAdZtSHpfYeWY8rtOEpZtiV2nmfqyYIzK3klsqer6U
Bcd1KMMs4WDKU3Rv4H3CY3IMV1y1ds1iGZtIdw5MnpcbBMjkKBc9jPlPjPiuVjkplIO4RpOJAKae
sxzBhQBO1stXp8ku8VKGsZuecOa6G8e1wxh1ZiAmgwmbcblQ9onkdJ3ReOw6SDegxVfHKkJDfmOM
zq4oEbtzijLK7tHJ4oAwbrGbVWpI8nG+zrguoXNA5Birh8Zqd/Uog1j/yI0lnKXk/VRXSkp3P+TD
TbQ2ZpjNjuVo2LbgUdRIPxWt6asSKrwhKL6B3spCj4Krh73Ad+Et7p7ejmhf0Ji4tA2fquKdXIC7
nMGKLWGYE/CdwEWy2425pQXDLDUENOOAC7U7Mlhabq2E100yxmBKGTth4xT1A7fNGaVP4rlw1S8p
fQCJKjiIWzschUFDMRHwX99bxEH22Q2I2QBQXSDb5YQXZpOk301WFWfWkkNnpPPTRJUGumAPfKbZ
mZWD8EHMLkqcJ6dArsi70mKd675Eqg64OZNjMEP5qYritsiwdyyri3xQm9e6mb4x6MCfz914gAtz
mudyM8zFVTQdHTfpTlMode4N7V2KfI5RJSJjA4BmAOArInLPNBpSOFHBIlCJeU9es3NUnIa+q9fX
1QFQZVUaHzqxEAjI6khBbc2TU1cmEldDkbXxE5hgg8iFt40bthVJvlFUGSKUPMQ5QQlFfReSt0pL
3PyuXBD7RujNEX4BYZtkH51BuTdl1H3DiHZPu0B035ZRqvuxrlyzZKyYJBYe+55R9caLFcl8Q/Sr
3U915XB+GopDHNfaM5QHwMJlV70qaGkcpNsoVDhS38PE7Sj10JaveYujnlb6bRzpfUBYAF2/5rji
VjazTcukbEl9oH+BRE3qMud0B8yw2XyY1uN/MarnNs3SY2IwInVjdwiwBtfnSJcu8y2P8hI36Ory
USsmNI1xAz6AWBJtd+cmEtlNJEDlKgwQJHdGpfYv6MJbM/9KziywkvjBSaUOr1r9dBnDxnZ0FF21
h/OxY/DEU8Ww51M8NnWo5A1VMvrFzYcPBqAgchFmV4n9rtW0j0ZpOV+boHxibWxxTdfHKut5LJA6
pDbErMMmx2tXFhiu2VlzzJcIT4VhlyyBOtkJmm0Ypdcfkabm26IXx1n1sm/jVLg7qxLfvLZiINaq
WyfOg9IyEc3A75CrCLOovMoyvWnwdpBnlU4wiiTMGYBHTb2pydgJ81mbn5flrbPI4MEqBIf92orJ
Xy+2zqlevHE60/BR4jzPwn5gzKe8pQrMsRyB19aXF8fNd5nyRg06GcDp4pjzY6xM7J/bRmy4OugF
ZU9rrW4ccdcW49as5sMS29wGDI2xq97SUnKDC/GUMpUCvSHeHYcUOWmti84ueujawyTMjYRu4DXm
UwSwKTKVI6DeI4LYXcUhI+6zk7BxDgl6foxY/RK1ydUu6wOj6qB0LouDhC+VI/rVo8KJi+oa5ep4
4nMZ2QI7yVbDYcXog2niKM3vdmSFRmbtIjSPId/Qn635wMiDaLYeTMN6ld330in2YxlfqDjxqSlh
BVYR9wttX0et7etuytHeRERMbj3dNNcW6BVrsPK5GdLS67E6xy6JcZro5+GT/2jU9BDXVqh39SbD
9zBIDRHQnLbe/CV13cDgY6cAzjJCqSMdReOuKRVCmmp3KNwc1RgCGS4rkLF+0rHZj08GXoQp+T/c
ncmO48yaZN+l92yQ7hwXvZGoWREKxRyxIWLI5DxP7nz6OkpUN9AF9KK2vb1/3kRKIn34zOzYDrb4
VilGlcIqyFfNzdEU+PVxyjxObbCfFnUl1AXIKqg2+Ex+eVlDWCy7qECKwAajD8QezHU6G79k3g6M
6rZ8YWseDfx2yaEuNVugv6s6vcmgf5pMrozuq0vMncwgTbNcxGba8uJ195EJoKsaHgXJ6VtCuWJc
Q8h17ZXBmhbZ0MItBOuNIqUsv7tl9bgWlR95/4chxj1lf+/C0tux1Xs7d7ZOs4RLMhdEk+uQ4hl8
FYfYgwJQLLSg03gU7LpC8vOaLgoU8DAnYYmyzxjfz9oMuDJZ8XX0xpd6lkZYzh9LOYboffVeTqV3
Ur2R8UEDfRzKX37KQy74TuoyVCN3J94mBa5qyu2j20f4cKb8vsMvQD7Pu7pTSRvOOGcbOTp3jdfm
NHB4mz4Rj3ETKX6J/rHlgDEN04ORsB0qKwQhd+gWgj2BSaqZ6j1LOaGLMjfL/klJpNZ6oNyJ3ijE
9wqznA1egcyW/U54rHqeKrvaSKcPToHB4+dOJgUfynCeMQ++W/VzsKj7oZFPda2QIMR2NIYrDrST
K8TZG+bV3AtOmnYQ0gx0HLiBu3F7tTvxiFcLe0b6OZv+w4CiZARnMRthAmlekDka+e4Lu4c45xOW
tqct1Yy/t4V8W5LWZuWckJ6CW9fVS0s/lLnkTFAJj+cNcUCT3TpIog21RYwjy9Cbhq2n38hVwzSy
i22VOlgxfOYIeMbadD+NSbIxvdRi/O7wqDd+SA/QxgjET9x9V4lOdxzREx4lmx4mMb5Wsvwg1PYp
ChUd4cxv8NazBDBqZaj+Jqtqk1LGYt1UWCI7m4x1AbE5YMwg2DHS3FlJL/oanGk9TsW9JPPNqQQh
NV3Lst9Ect72jDRUeVfK6N6O76P0E/Vh5duXIu93E+VKTt9+9KhhZUGSVFAh2JifMiZJjW+H6eWK
CNiGnt+Ng3GxWSqDFGlHN6gfDhGpEtaYr9aVu4yksJ/ygzjGszfTR0R+uHHxwdjOXkkYiSLg4aET
EQTdrqqMaJfW7BqZvcHO4eKK9KLdgGDZ2hHK52dW+hhQ/cpjLPAoffRYB28kOqC/jTzJxF2vJ3T5
A9LstPY8arvdbeTgs8hBRvtF/toikaTa2wd9/ZpkYBENDJ2klm3rC4HvQcMBsOKfwnQJzt7MLG12
HK03WYsvYIY8M2T/ujzZlovHbo0OkBma+bkNxKGuWvmZRFb04ceY6/PKZ565moXeQdDFNi5u1ICu
e+oUcnRSR6iQqYj1Xa8aZzukDWcHol0HgohsmD35K2FzrpIIhTeCwUnauGgc+T6zPq/iOCKTZdwe
SXfa9HH6ILT8LpWXhiptnyzlbet6Xo64CN5EmzzOjt29ZWb+m932Ugy5hoFgbTHOWdKroweaOZr0
PhrN3741jl1aIk1hanQYkmVR99tCltQ8QoHy74Qr7ilf2vQFncB8i97KNGuAB+AZYwOkZ9c/ZAHX
PGEZ+V01tdl9Q2J0r0lKcyotuiDdkOMeAwuprOzuueEa26kK5GGcc+epGES/DYiVwSLw8s/IYFBd
VAtpTVv0ZyQPvaYWbPk04oH84jQZODQs/25aDHwqPmnKtYWHp2fGNLvboViMM9y0Yg6lMaImGh62
/dAqF/svig22EMpNZnR8OeLM7gwsEYvv80LVLTVocX/r/YutDjnEwslKciUVjXWuOd/O7a7CfFgH
+6xWIMWQt2LnleQ/3Rw3zEK3M4BJkEWI012qKMeLqxu4IM04dywcvR+aecKwqFlySZdG6X2QyplL
tzEchm4krtdPFapxkVhHX3QLICRawRnULTnZMrq8aCPjojGtQPLENdxmNOGVzcHibWQdTfndsEGt
7cJw9wuWw36t44g+Z4xIwG0icrXM+/C4kHYrbsJFzmFjtli8OZwOezdLG/veo4pMAPpwU+LdJDBX
fazRVjsPN89YBMzE2AmoizMqjmT1gmWpjXmi6YOma6NStXcPWtvAfkRRxargP+5HTr2rqUuquzFe
+PCjnzdXRkeF9jdzb8zZBUy14247SNPLs2PjQA+1cgxujkEAyDGw0kNJ7IPwhRHp17aqE9D1Nu9S
l+vbsZOCPjczm/4UL5i/NpjNvDZeE4gzrB+fbZnwuFfTCEhRgtPlcp8tuUntDHXjVnNnTLKKLXQv
vqhDVAVVcc5mZSqmwrjM12a2kB8njau87r4gtTNTYOi56ikDu2X94eKWeH/SiuzkNPcVkqUDLvS9
TJf5PAz2sjcttxw5g6mZELif7sUCk+OxtUcsf6wE1ikikMTKlKpW76ohK6KdM9BziJ2UkzUJxeq2
njWVf5dB1SU5NIjRCSelsnlV8z9xJAioxoIG5/JbuEvW37k9EjauT+PWPpnnznftSDteV0MwjEf8
rk61BREeHTpHJkgwrZqcXRlHnPX04GQYe0bTuzTKd5oQEcZ4REKn0bAJxm8BWe2qLdX/wUXm0jWZ
3yrqm2SnKt3jr53qj8aySJ2q3BHLYTa1KdZjEMEAKAstNpXTVMS4xdI+JgAHjlMWxdcsiqIk9NsF
/qqr4m7rpkrA3Sj6tdMm6XtKKehpUhjbx572dduc6Y1PWAaIjC0R94c8tjC0R8EBdlzw1AyO/9im
fn0nhtG5ot6TZc1RjI9d34zdxi2d4G2YM5xncAlu1+0sn9cFObVhdQPKMtBAbTu6Zdncfv0ZREeT
OsED9yZnrYwsO/T47VZt4tW3QDm1zVvlmf6bcpLhr9n5POtzZGLWBenyVCHZXaq0M7ZtrsWJbCn3
BetMiyXTLi/nDFFaTYkwCkWX58OkVNMpYvGUs1y+A45sjplVx0/R0HEesef+Fm+cmLI5HMbvS2pR
3vHGsHuXaZQFEEwUYZuqSHYkxpdN1vfWD4R7Sk2GySpfs1yjclixISl8Sep7UAfdHyuuLjxHBXCC
JvtrZADF8LIuU70TA4ZM5kutu8W/em8WMPM3FesLh/a4GR+ztkTplZhWPmTdRx2SMUT3Mz1B7pul
bq2SsdeD9ZGTxcjH4vpGxStx8nqERglGR4EpqLB8vTBrnbE+zCZRxKCLV3ltc0i2L9LNWa4g3+8a
U2I1lONYbEcFtoXxG8la8B0PneXDqVlkfZDLZ9I9zl2crSNfmmcmntrz1JM3QV9peQuP0l3kNkX3
drBf1RyfDSv9Y+X02YKBjfRRFF38EMe+/TRL5CLfXno8wGn/rMxEswdK2W/j0VF3xUhpmxc3j0tu
63vLaSNeLumfHNgNe77v4SpZYTh2dNVmVs8yZzIgGC3si6AVK5vo8DpOyNu7HaNIfgtTgb21mLv4
HW06kpLDVpY83XOFt8uJmKQO9+Oc3JkF26mT7XititDs8vdWO0+dyUm43hkqOCkamSq72PXYGg2O
Nh7elzLQ+zEAUicijh1LtDGjZTzPfk83a5pZ68YG+H9TdVe+x6DZqrvpzq7n6GhTFcLlJ5e/bjkY
b1ksk5KWkNl9zQtWJ2ltJvGApTl9d/vspGFSfitCvnelVvLvzMEBvxF+MlopBW6fWus/hS2LD5he
9jHSRugrLMRdFeUzb5H2uv2U+E1wGIgPZpwJMU7teD7LBKNIIN4Lr8p+4WcA1swX+WMvtOmwKBsp
piu7eDFdaX24ddDcy96UMXiS3gBC2HpjCL7mkCT5SBwbmBO4o2C6YKFerrM3RIzbzcH9zjo7PwIC
6bb8od3ozObeVLb7CwHYOyeckKzNLG526cFmPDEP7UVWRbn3YUHt0sXwuHN5y64ykKlkdVWKudAY
nUiv4jcaEgGHQyXvuiut3ZwA84I0Va3L+hKzBcKBAmQE+QYLHWzmgxnJLfGOY2uC/WEjJ2sT3F5J
lQ5bLOF301yi11UtmSHMeYyzMjxIsbuxC8vCHMNslxC0+zovaqMquW+EkfwOHgkQuwZMQ+/SBr/M
sK8jOnjzxbFDZXhnD0MIduYA5lHPZXbop32P4sVZgSo2BqFk4Igr1dEL5RbZjvRyRiNRaa5UM7gb
8gPLg9fXH6Re/mSTCrOy567Sggewq+o4MoKHGqhqOEXxcRrKV6OgEjRq5Rf4F7EBDmlsXShv4AV3
wEmiQ+NjaWeU/oK9dbjvpsi7jFXGpMUouy2zrI0eB450vtGuGex2F7dxnqY5BolqLk3Nuhp9UxJ7
QoQIZ2dYdnAjP9qGyWUNPtwueYyDZurWBqrQMEpvQxwsAw5Ba5rYNxXMLj1M1yh2KVyq+F7otvU2
oz+9qTjveI+de4Y22SvHT0ATDukhlvcd2XAwjHGf89foR19mIXrQNi6SejtNQb3BWK33tZycw43j
CWBm5FWuuulDi6LkaN0xrCCj8lA4745f7/qxO8aMdDf6drmRrr5aeTBspzg7jVrG+2FRklaOnH5Y
s6MYTZV5HOJX5/xri4vsblGklEgG1SJAXQB2OFXoeunan3/8ZXYYeJhbrtcwYwQtZ5p54ezl1mOR
DDSHeOVGxJPaGFZLp278qf1aM2VrODGNw5uNLdHE0rSN8HJvW9uZHwwf9ETBOWw9GGQQzMjjDbTU
oVfDvrCZOWIs6q7zzBOTF+oeKWFgrXOzLezS4lx2efMUROZdEPTWYTSIGFj6LGL1q5R3bJv25C/e
OWuy1+DfqG8enjjBm6uyLotrQ2b7F1LWSmRJd99PvvGZpbl3IXpOdEd14551d9w4RVGc/JJYQyX4
MPNYL1dX5N/DP84Hb1qCqhjeyI0ge/MYPSe+L7vkxWZ4b2Z1ydxecLIfDwCAIMrkV6TBfel7+wTW
+XryIUtxjAdEUu7zvtuQybxUzoBRNHu/lWRfdYs7qNPVNetb56uGxvVIU1OxoDDx2KrcLE7BgNd7
pYT9rLgJrAuaBDbzYq86t662EqjYpkRd2ZGkH86zJ4+CId56Muf7PurH1yDIk0tEKo82uPTRqhZG
bgNolLFRsAInCu+SwP9qW+RE6FBa3IHNYKrTY1Qwa5uBGDD8wvzUCxm7yopXfhoIBoHzbpaxta1H
+TyylIQqVt1xrMrhW2Xa4zCa04s8EjNNMWBVy5mE/aPRW99CxruCJZFS+TW/6FEOxCuCp7xCrYnT
eTXM4qAj40Rt3UFUnM+D+rPREGyq6TQbeA5oLxhoHqjzTb8wTmwwNYCa4FBfKBqsG/NHTpCdCj4N
1YG/gD0fG1IABFkuRUKNd5ZSxIf7esdtSe9h6ifbSRSvmuEj/QHyZSyD48ggr8rxqI/lv7EgL4JK
RP+qiPS+qdLAoofa4id9Q8+yFlsrWZyT17UfWZycAI0gEqBsY+8b1Lj1VBtv2JfTtWnO717vvfVl
/cR1tnjh4+ABc+Z23fgHjOqr3GZirOIGVn98ls4Rm/kpY4D0MI9mCkHRuWTpr4BaT5ayZy7T4n72
ID4pLoQf6STUd9cp5zKl8/CbxvOIQzmj11mp8TZJp9UjwuLpIUzXxo18RQ46uOLFGjgG+yp4haFf
GyeUcTxX2q8+6thxvkhZpe8F/0qXP3R7n6AlQpXh3Nb1sGowjjSlUZShqPTAEaYqgPJNGJcdMTN1
jvrpAjjYD/0mMe8ssL1L2HkIUTassR8v4YjBPKb8w2E0Rj/MpvVATRMLGIby+BRLREuGwX9MDVGH
c1A61POOtItYJ4Obfchx1vNdZEvNcLPPOgPhUFnroh7+syvkv+Xr+P8UYu+Sgv9/h/A/v8rv/4Kw
v/0f/jOE/6+Bznd8+nsI1OPx+t/2DyFu8XyJOSTAgeFTfvJ/3B+G/z8FD5bkv/MHsJTduAl9PQ7J
//ofhuXThEetjoniGHjiBsX/7/g/qK37v11fLr43AMjUrgiMJZBn/gsGCKaGQfkqQMNlxCAXOjKb
kmMgyG0Xok8rbMGJ77DMA5kzf4XVTDWeiLEifpBaBK3CFNfnr5KZHnaEfeP2CNXd5BkbptT/44BW
TKnHKuMyuR+YttukQOnCekmDyKdJL48pcl6yzLU+qXTOi4fSMQaOkhmoQPBc2rwuUS7jQ2BUaFdR
tDAJiQkrdaENm3IkeTy/201V6e1ijJp4flxQAL/SJRbmdScyq0PxGpS81ZUGZnfixMDhrbHmnvBJ
GcMuvUa3uSHDTno8qMm4kWA3IxWsHANIV+Y7dzEdCK5t/Fnfsq21cIO7dJiS58WwplPimIzrO39Y
Q4NU7y19qEdNXTr/sH586sDikv2pP4jhIzGP1W/hFQin2ppPM1/uatA25nPDa7+825mViNByiOgD
2aft3O0cVWd3pjlejBT4VCFGjLlcrddWkPSbPFH2viKtTMokr0Lgah96SCcoBaZ/qsreexClGTHj
Rvd1izGMzHbck9J2NjqRbyy+0wn80HRMbLP6i840HFEI5Y6md/8Vuwt7kva5KUV1gcEv7/fNoGEm
1tHctmuuaVxNyQOM5nDpBWI8bv5ALyzW4Ljm/MUZO0sRrOgE7I9Iwy+/xik8to+UipeOepacW1IP
M2Kj3VsS1zdKn8+vYWxSTA/W0zKmG4m9sk32/ni6ZFMKOjWLT1gnBWTcnODivaPrh6o1o3jjuyNW
WvhwTG3qkVOWEzDOW1l0NizcQ1vhvoiG8TunqufcxZ7tZ+QKTJ9lWhk2jSdex52/5M4cdRzc0LkH
LuqAV1mubealXC794DGlGZULvRGMd31mTKGKxHxdOKhjMJj8Vj4lSSeYMjjj9DF1kW/vZTOk0XHJ
KBm46xlwp0d+9dw7czf6ZmM17YNBRiM/Oo1JLGaW3WfP7vBUu9UNUQD/nqNAzChjH6EG7wu/ugq8
FETnmuHPQozuQBLDfqW/lqbhRlsPAL/RaHS1DyTa3TqorPJU+oa/FmYHqdCpZUWml0DllhAVWPJF
orL99Nz5ydTmCSdelJOdNXsZ3v/JW4gDFLq7jRRzNzj4kW7EA256f1illphuL8Nytqf4UWJSaMel
2NnZ8Ef2pLkmhpQ0KLfyzeCvq997f2nrU9PnGWUrqNpHQ+uo+o5bzp5Y3u1mDj1tF26o8sppT4UH
5ShMvcIgpDDQFPQzFXkekPH07o26ZurczZMj6tU4zhXguinBAuTYnzpzmDzX2vuBDHnIp745s0qR
/yuXnt8UCQzRuIlban6x6zlvNq4gm89ZMdAdzW8qMyXZinnqCEgOWqpfFoQGI/niFezQeAiZFhb0
gGOfUmQM40nMCFKLnPpjGqTc21TUL2FCErj7ngqIoPgzUT03wGkzEQaIDw7QCNMhxGX60B8MjHTZ
pusMjBUN+jFRB+c8ABu78garjaOJ/HquN+6aOOUATh0QEAMIVDviMsbam3oz5M7+i9UALZwhz7pv
cdxSt81Yc5qXF6YdF4KeFFnJpudcYC1wRwomkp4+4cw0toL47cnPBgksM7GPdpsaP/6YQizp4hq7
luPCD7XsUbdbZro2MMq2dyBSjn/yOA9CCyzrZztUb70xOdu09PSxaOt628L/PFmQufVS87lzh/S/
dIgBG+kdx3Dog3OFF9+a7beZW9iq0ulydFPGGvM/YONUq5g+JXvKz3CoF1p5x35fVGTs0zp5ZNGN
zoG/NOsWixzqHqvIuvPxXOHAcw8OONLV0LjLJxjYemuY3vJpc4VjJYui7EymuDgASMqvfmdXR4xz
FwTAv6otcZB5fuQfXbCX55K+8OOsxmFbR454zBd/fG9dTlcst/4hzaf46E9NBDOB0JPDgtgy2LSh
Kul+vqTsM92mmS3ySpVwvsB5Bh9SV8EmEOn8gMKTXTWOKtuPiNCgg+9VkVZ7ZuvGuTHIhTSQLLkX
uXyJjFJ7/iWee1bTcErTwrv35v65ikrCh7INentjL85fP1GPDivmgaHYtOuy6ExQOByjie+iJsXe
iK/GGteW2z8YJZkHh02zbCvzSTBqwxtzLVV7ikl7eF6v6IPW8wmnIhm4piFEJId91o3tFt0L7nKB
IclMUeBEHWMMTLptZ+tH6GMAKHI37GzubInpHWxr6Td8//YryBD+qnlo1nq2AwqWvfhORb65Zeu/
DXmK6OiqcljHthF/2xapqGVZBBHqPA+TyavvLKwWXl2SuiZGvioc/cMQZ776yKNdmjx3vbZXlSEu
TnNLs9Xz88hxH1PJP5BpnCy7SI5/66m+5g1JTuIZq0F+9h19flkCPKehwhvbSqb8UJFTjts5nGAP
pWTmPMFtYoD9AxEmvssKicDZZWCL2nOQzcfEX7KN2cUWQ9b6lTM9LVsgTHuDCZaDEookd8raQB/U
P9Rq2ld6J+rlJWOajelJl1syjg/u7PNZ1DaopQlfwMW/2XUfruwZYqnJpfNMM+hdNBza1E1y1iXb
fEzyKHjOg9bBzEVWrjDa+NVvq9RYS7vXC3RhlOJVNVF3EzaIMJLbYDokh4WSRKanRYIno+vd4kvI
5dKgMJDMKglMup0MUcCw2I4QI1ZU0Sc/EOKLA+RkTFN3Vi7HFTxuGrUnWRTrpNT5Ng0si8U6N08J
mJs3fyZDhKYZEb3GabFaWq9M3R1vULO1dCkPvgboaWRjeemXMcE1ZjfjUQQgXrpKAAnvdFCEIJRh
DeHmvRoVqwtXnHmxGANnpbuDe6W+Jq398qYYG5wml8wS7TrTFYhqVD+JN1FM3tvEPCrYYG0muppO
ffxgimG4LMCn9tyo5WXsHCwIyOBc3mdNNceKIUmG4ezmTLALr8YraC0PQabt+yZpFTYQmcOvpNN+
inPsaSM/uigJaAO712EfFfZmmIlnNfFg3omEnHRRZtRh2tP4CrC2uM4aoxhDgUuOuZciAJ7dhSP/
bhKNZhTudHfaGR9TQ320NC9cfc7ha5uYAOdAdbbHlp4aGSMgKUxCWyjlT3GPjkjIsiHf370ixHch
9vKzMBcEJjspCWjZZohyGl84tZj4HCqyquaMhKvxFtYMbVPmIhhV/8Su8VV4VnJMvCnekHZGwITo
52bzl4M6Hzo91onZXIaDqltmsIKNczWruXrmZ50+gC/2ZyMOfhQEqi1euXxf985bY/TdPfcgeZgh
IsHWq54skwfV057GoNYw+bFrVlccE9iHVwusOAyvS3KGlY5ADWIp2xdqkg9dWyxPs7PkR5lISUrN
vyssTd9Nr52tD1x/08oseSlVUr0FzKIe7cxqwonw/pa5yy1EaLCvBsPvPMorPvLmvbzNu7wSowYx
xrU7m+UVrGizsYCc/wSZCM61v5jvaFS7JK459rlt/U49jrmOq9h/xPb8ZKZV+Y5D8NdQJvasLFkH
XaY/zH7aUgCR7ou4tL/rvCcCzCTscRitblNRU/zdDJ73XUtnvHSJbb8EmCN9YiVexiElcp6qmbcr
duvhaTSX4mQwymYaPQXjX0cbeutAONvliNA7Y/DYzkRv7FzRep9apOOlaDEQxa5JqUKdtsyN7eJZ
QxzC0lGrJ3NCjU1HsTMb28K7gVQqfGF82IWqPvu8TTa19slaqjG7TI0ZrHthl9Qqa/MjLUuxNd2i
C5kVv5GXpqhITgjrTF/rObnZmGPMYYXbHUYbtkXjASmDfB2ta29ZjoXp1Tvo0+munVKF33UUHotR
0EUnaiumXYPv6BqMQ8hVZARs0ZEIdmtzecgZlyOMjOnRSI38ZcmTmxeariPe0cekyfujNpGGdBNd
E81Msk4GK1QZFpJRdtg2lIr2NeLelDK+Mr18k41Z8552pnUduvoZB397UjK+i+mdWOXuCGOeu+Ze
Dn5+qQ3pbJoOy7Ih4+DL6YE/+P744dsqeSit2AWJY4knizaKs82usc5tKUI3jTGgR/olqoMj87IZ
60MiHyki5HhvmHjFLVWEbgXnUwGoSW5CQorxMdLP05Ql9iYfLUbt3LbtrWVz4dPsMb9ZxWyPU236
UBN6fOSazu0y8oL+3sWWil8a4TiTxCkdP4lPbY2Hq4IQfUzbHutOgF4Q4EFlqaO7vmjs5SGleuJk
OHMKuaB9nCTK8zBbXHtihzGAUTr3eVvEd35W4/DgfsXWSM82Dr6a5Gwa7FvNoM9HPwxTMfTbLG+c
x+p29ElnnIe2aH7wFR4mgqxhmgc4jiITjjJuE+8wo4YxbmzNrez61wwlfwURWO7yYW64ezc1RBf7
FlHCEbJ2lP2Heg1C4Yl4WZKOcouWCs4cKNA3v5dzNIZ/F+X0vefS/87jfIhqjO7eUlChUdruziB1
DAeEyoMDyKliUzIoIMEW6FhxE4zQXbqAQaQ0gRA4CTjpIFLyaOeg19AY/BWZjnM8+f4ucmgmEOaj
EFjrM9NI78fEf6nTKbTMOjg0gX8nNaZc1eK9Al7DN1UF1yBycJuNU7RZ2vSLOQl6CqC9nQuw4IRX
Yo9Ys6yydjmYMYCo8qYEtkPfX3Bdo/2kYr1YiQcCuSpOuM0bvbYWnDrFTyKqeA/3YrzZKN29YFjw
CR+cqXBh1EQAlp2hgxMafvNk4FX5nm4b8yBJjxtN/oRN5Vy4HjZq/Efb2PbK59ajQsBx+td+DObL
yBZAn8YEDjt1vvzGuK+t6qfqk+qLUE53Y2bUyODQ2/d13LhriLjOyjDyPpQCLqDX4JjG1PKWmF26
83zhfmWW67yr2TZ3BHfOBSrfmkUGuV0sjKoJnGAtR3nfc//+BOANfMIe3l1b/fKIRLwWsr40vTB2
KprNc1rV2DxlvIH1nW2By9h/MfbMzy5DnVWQQWUbg8m7JY46plwREluaq/1gyJ+pLFq18ss+DQVg
AAI0U/ly685i3U66h6xvhgO3NTdkzzVCuOlEHBrh4HyL8SkyRcGNSF9x4BTDNoZOzPk1SzeJ5XEY
ZUK1agKrfQEDRsBdIUgUFcgvYdvFkSJ7Lr/m30VhRiaWGm9rk/chbDKjf2r08gsmgUmyxubQVyao
QqNkm/SBtqlaVJvOcCjPQVXf1Wbbhb6e1EksgbmLiW9ZWAlm7b1xMuI8bpf9fVPjlBhIbJzJt1Cv
XBUwMNFwvc8q5e4bNMlfpdnGb5mrsJ/c6jxkCmpHFHjnmg+39hu9MRPntUjgrYwYV1cNuK1VMAbe
ykllucv7Sn0Vg6Xu+7Yu9g4aZ9iWyzsFLQs8jtE7p0sGiqYW9h8jjojbl4Z9LUaaNTIcCqEVD+Vd
nfRuiNXSOxIBFE9pZZK9FiZIIPN2pYOqhSrjcx1siR7sMKrYXKlZ4z2uGBvb965tA46GXD4efkGF
j46W9tCW+DItoHbrLhV/jX7Bae9kTz1D8hVQy5siByzSSyp80Xlnhe0Q/RVTFpyqSbr7UnjDXliZ
yZkfmaIMugdX0EwzagGnzE3JcPp9CZspiO4DfxD46Hsc3+CMSHrNDBpDTJz/2GUorv94SEDzrkh9
xDhL6oSpMgoYjxZ9WOAaoqRjDiIqBbQXTr3CveQg0OMzgI8A2hkhwsOy1kDmd/E3dInxyY5n4EOc
zZOPq+0Qi1luS0JpuioPTeJnJytWDQFUMnhR5HFsZH24pbB8WGn2XG38HGNVphgqkWO0drLtVZjj
2Nsg8PdACvuXOlavOmayyHhRfMZF913U7kWUUReWizO/DkPQ356t/iCslKYLU1zUQqovd+0/Jrvs
eqiTfEMhT75tDJJqY6HVunPn9igdPkTSG3kosWaUCJwZo9d42vWxmkkM/PPeVtbJ7mh9It2B/hwO
7OQEYFpND49dderb8TJQS1PbJ6ACXeJRZzFgMaNS2HG2GFjH5SGKmcuT8InMCs+xiNmAsMLgxXEj
iduIWug+YmwWTMlr62EjyjFVMYwMsqx6Vzh+uUCbShJwckv/Hb5ijRzFIPetsObmOZ145lY8X7k4
yIFVKPTclsFHFiiuhH5imQplWfYTG2ZhxFwr/fkmSoExPBe9Wci7iJvQK4+ecB/ACVmULw3M7K5u
ThsEWq4TkI2o5C3WxD9iENdhMrl1Z60cl9AKqIW+k3MHcqq12oC7YzBYyanRjpw2jgUpIJwYDskn
aaTl/RzrAkYM7m9ztSRuqc6la45ytQChuQyZp/9OdAUUDMBMshyqv1mWU2bMD0gAwf4/2DuT3ciB
LMv+SqH2THA2clEbd9JHuWaFFNoQGkIcjYORNA5f38ejC9mVDXQDtS8kkEhAKYXk7jR7w73nij5n
IVinz3Idi51efOo1eUlG8VJZCRRSQHZACir1WKfeqXOBXbLy4l21hljLkpXfLL71YK2/+ERML8xw
0UOYMwt0H2Prq9Uv7PeIot5KI5x3/bzabmyX0tug4GsvYdGbaU2aEnQw6vOgGyKj0sWvOenU8GD3
Y322F2TCh5BVNdjFRNcArdK6iFNiMuVTrab2bDIU2pY9o8tepfKVwM8U1sLUjpepXW/h71gH5OLd
tgeuiwt1hUu0Ts2vWevXCk+z7JCHK8CCj7AcvcfWWuqtnS03M7YPBHB+/RvPDEXG4D2xo6Q/4LTM
OJ1sue/Gtr6XQ9Yewe8IRp4M0H+tfSKOTht4u67I1ZtNas2Pk9RYv+y8WDYO2eVXotwbCtMFNRkK
VEenFn7KzEN7mhQ/oRqNZZtxdJDa5DW9dQlmzFQbb54whqI65ixZW2/5kP4i7YPM8U/G1OSdd3BG
N0v3fPLRY+R5j9yW1eEMKQNdrHI2adsp5zzbhZfHvmcRCQOyV9FJ2Ez2aZP9hkFu7dr8ujAIizjM
ORnQsILT3aE/lwVaNVzXzyUBUDNztTLnesWOVkok9dHQLevaHVJy+3rqo1RM003QQRRFW4XGmvdm
B9Up2yK6WuN1XF/nrLlnPH1KFxO5W+YIzP2NOlgr01ppFsGxziTcxxYt1jotZLMHSe5erU2Unx5c
IITZ3s5JGWUTTg/5bCrX7ZgGF4hwxS2LD0BUmfidKnVXIdjZdnqWe5s0u11Z9f7BbGbjTnljQ/hM
A+ewCFCEc8xb3ta3dHdMwND3m7aX9hmwbvuOlku8pYhvbjrLzWNrdab3rAuy08yYFEF7xmTWYzdx
M8gVpcsYBuih5vQ0Zo4cd1OLLpT3J+/Rzttc+y3MHCOq+MhARXIdGQMbtYlegyl9VVE+4iB/XxG3
P7EcuJGWdZyWrB133pxNPyv77j2L6JYnoiqR37c14jM/gVk09IKVNzRSLtL2ThOaBkg1IOqnZVq1
w5zhMJN3r7Ywm7HP69qHcI45oYbtTJ37G8Hnn75hzlypwb9pHXx2fJoQ79QUM0VrNxd8scOnboO7
YQrCqBiRYVGqh/gM4FWTvcM+P5X2Q9Y4t36IEEgNyz7Q+W3Hukm1fni2/GRUXExFdxcGOr24bAhA
YofTVpVIjMlKbAFVQ6eO6wFvscFd/WyI5JaNB7cjXfUDnlHAQAwCH1GBXPwu3+nVOwEq3iu0w5Ld
Zv27M5qOAbT48Fpm1a7LpikLi/TRWjL/wDgge6hE0cShdu29P9tMcDN+6RBl0mKH5We7ImsN9Ufd
okNDcH1AognBhbFAMqQPEoXiF+etfMWwPPE0djAmzeXONXrwm2II5NZgVBApp2SS5JjWdBhb5T2R
UYA7xUwkfvHJcg5OMeP5Xkv7mcnsn8lPXyTcNjLq8/TGQzd4wFC9RkuwDptQhrc+Iob7tOU9hCdI
0VCxkUO+IYNjN7NvUmhOIcthZUs0fq5mcIzb0SKQzbJaeZ6Nboozl/OZBzownqqg6Z60Lh9zSTWb
NNh+Apacm8wqrchoUSunUDc3Fqb1I+k/r3XhmFiDA+wvCJcu0rDpBhOgdLbbf6YE/MbWmN6K64uq
LCViOrkiMqWzRDllHWKJN4Vg5aCTkTquwHJSotsrSSGkXZ4+4MuBhTYo4aMlI8fI5wg5104tL9gK
/chN/a9aAD+mPDaf8ZPYBGTpi+9hPFpxMRydNNnxBzKS9ou/47Lb2iyZH9dL7M+T8S6IQdq0HFon
xN0SF8Mq66grs+xZw9WEOoKDQoG1pV5KNx4AvLNk4p+8K9R2XgyiMrHO5YDEUmvLPRmFgzl0mtIZ
malzxo5HDxKCKNoi8/RPfgLM+4XlR1Zsy5CO+FAuUzNEtIZZ90lus3+2h1UOz38VCv8j1vh320dh
8f8Ra+Ty8+Nz+vMvkI/rt/xTrmEiiHDhcZihGUDb+adcwwPQI0hL8EKkky67pP8j17C8f/gmjA+M
nWR8C0/8F7kGMg/3KqyA1eHxZRQg/x25BjkM/5daQ4i/MCCLM528kOCa3fBfQ26IAOTR00BdLIho
4wF4cTLUT2lbcwpeSAgvjH2GQdq6FEnv7zrLaUjas9TzXDchBh8+llcUyI5VZbPF3z01x3BGF5G3
OCPqoSXnLzetx0UEr6zQz6K3530PbmIP2XHDR5vZURB0iIwNHPV1lmoM4MyExtD7olNnq9n2z6KZ
gt04zr+Qc4mtSszMeAAsBiIXxSAkzNZd6i/HxDKOyNk6KH9ssW/i2AdRXhx4NPRT6wbpGE9OE5zt
BimanXAY1gmkP0rLBrMiwu3KtOj13PbNtYbP0cvO2KcZgWKE1CMkC0yyyLTHFqmxm+gz/+g9dIkd
lpcHAfiWITHQiTwbz2JJKWUIgafuWjOS1X6c2cSfJuEtwGdrEgsLFmNdJpD9cFJm6d/knJUfHaaV
676o2c6m+1QjD+TeLac9QYUAU7nx4lrW1S6rzEMuCguRrjcKlqhLvVMTy/jp78jUzvPdvOovGQzT
Q2svAPYWMMEmHN1bnxMiQqg6xiZquE3ZJy8jF92W1T7UB7T4PhBfbChV1t+v4dAemWjMR8vM+juL
Dfdm7sFYG9iDgCuwq7CcIT0WxjBGHa6dZ1JN62bT6nr4UuSA7YARWG+r1O558TPnnUGYsWdrIQ8Z
r98xYCjLG5jjevNzGwREO9RtNLiJvwkTKGim8G5GZnYbDut1xsahuOszSKnmNC0HtDdtRi5l6yqO
ORp6D+f385Tjmw2GhrltIbwHGWRX9pDCjoePlqqnLc/B0nOVDB4Ip2rkNfTtGWtLX4mvBujyWwDe
9lAGi9yuLcYXFxnSc6HFjNWQO730SdZIZdmcstRW5zBBPcylf0Xw6vo2wGWN+dwlpZCKK5TX/Dhj
B2LavZka0zj7iMf7SKY9ur5q8ax9oqrmY5kmvV88w6SiX6mH7ZUz2+kC6K9OwUU7hcrdVmGCOlEN
69HOMD0Va4C+kv0EUWU5Vy48z42Dd+or08YnBdFe1AsNaNFPxq+wsmqsv+G8h94bfjR1370YbuY+
8cFZ+aSIEhZ3OT8givZ24KnNTSaG/itdMcibBR5vVcJP9FT+WksCMbzaIwHPDPqtyTRzgzklu5k6
C/VqIh368dWKw9BROy81jXhmajNsTLPP6MWdTPx0iH32YVi7Z1EsD1ilUsQ0df5QewBBryXxmGG6
ls2hNzx5Oyv/1A5S3SAFPgxTVz+J1W7ZT2S3JGk9FWH9QfeAFKFjtucPRaSQIfCCadYV0KLXhl2N
dj9Xj3DWsXDVPusIeNmGTvlkGaFoNk5u3QbKeiMqwke1axU7pzbHA6ElBy3kR8lia2fXjXU7VxVw
GWP9cpShPycN1I9FadM0e0QygKiRgAVJepet6wvc/H2CKFmOywfJMW+LFi8JI+GegdsuGBhjigZR
st/HvjD3HnmaBDql58b03qxKfwEcZh3eTUCsq5R+t7sLWLm9Q+4FWblWgrXenP1J/PYxzMQt5TLS
ltl4bXJrt/YkRmM4ino/P6MmOfqZ8WboCeGWa5AUnHcsLtlH0ce0Tp9tmza7Z+d8clph7OraPBkj
3GgXLokfeHvMj4RQOu3OyNMi7haH40IIKvLWfcL31u+rYuFoFNaaP8+d5/20blftDJE+OW7S0M8t
56Di9cvIh6XhDm/TASrIAoKX6TkiqkUgVnWt2WcUAXR0HYM4kN+uU7Y7pyOygzPjEiwgJAnkI3jD
b+yTdO3bMGUd1BoEKOs2XA+q8m4wlQA6WKsvJiR/cIDsPWLLEMVktPjdKWfogjXYaOlnsy8wD+Qg
pM/BNZPHpC3N3DnGbnhxGqae2cSdMijxJ0mY0eD3fSAx9FlWIfAV5veMeuy30eB5GvPijnDYHqIa
YgNB+T7ZTmyGIELIGvsp04xGqhx8gnUAPTagIoqc27PwkbMLfsBu7eQ1KrPZizw0yXUcmI+5a0tv
mZOYrWsTvJM4s6gnMj5bX0wJQk3BPOW2rTGt1EP/lHUo0xecVmNv6TgpggrKQV89hgZvmqP43isG
dKatHIa9hfzyK1DhvMkVInQ6N/W99iRI4j0Z9qFtdPtGkAFM2vaUFedJdEMI28DnA76uA0M1dwin
nS0YSuIwYW6QXA3e245VweeIMPOp7fjvSJl1NYKqGDVdx8LovBP+w5iR+WqMIb3eQALuyLCAQAWz
xuPVJ5iXOx2Dvbp6i0s0MjkDyRUaTRmSx+R7DJN5s73bIuj2NkKtvVF365atfAn5i1LfGub5o8Py
CzF1cEx0Ewoicdp3bb3xUZfNJwBRwoh03uv5WfpcgyeSXssutqU/wLzwZzYW93ORIz0oSVFpwYWh
x5e7ooaumif5IdXktY3NhzdmccdKCkkBSnQ2zW352+wQXWbaTLcsXF7nYhyOvDD3Zk/oEIyFsIHa
mXldPP31+mDwd8soBK7Duc0NAGZYm8xBrLNZLZ+tXm58pm1RMpsPLTESW6IS7i0rn0BacLMOCYDn
VXf8jR260aSUP4EJ40g0eUkoOWBq3kITCMkaztG4THPUwZcufLQAQKwD9v1/UaYxw1kiVWr7GUgL
z6bvGJwqTbXzJuNzaebizm96tYfY9tYgj9mMfZhubQ9DiYGtYrM0/kveLRcENsMh7BwmOAKwSWUw
dk5M2UL14VPqosPdTOWyRom36CMzYYdhkakJMcZgFpVuOl1KI83OFrAyrHiq3CO84Kt9/du54q2g
xyEP3iRNTgjuNCQ3DcqmW1dVFWHnRvFrYhdwxs0zPGnhvQviYHZdHRg3ix5+0F3tuo5fxeQjachJ
HynD/Peit0QcFu4AZkkByGiuuU4Kfw9LF2sIItefX8sl6XbVVKaxSsn2ypcBHob/5rHziM10KZ6l
5IFXDWylIAO5gFqSS5Cc+8+xS3ISkgih3/qC6QhxpvqjQ6QxoLmmuKFJ5WJrr00huzUEaxofe7jx
aLOZz66SF6C5ioTLlPcjLv6Kh+1pLlES46k2ugero5qGB/1XcOy67arOzXAVIjuYgFEl56BqmT0z
t0Cv7JTNHOymGSHNzk7Ht3TJlzE2MgOhMzEAhrwEfwXQGgF3egRSZD6YfyXS7DR7tZOkOVX3Rro4
1nvvmPOx80IHPYySQgQvs2mU7tYZkLfeWq1posee3UX8aet0QqeNjCIBSVuJadgzeZm+mwGsChbP
dQWWDOijb978q/Z7tlIHkS5WNYPE50wX10XqOmQnw/aY7zh/+1Tj2rLWf7vXdgjGKQJKgsB3/dvh
sope85f22vjCpp+JIuIkY6qNVfmQXBvl1ezdE8Fj16CLax/d/+2pMUjTX8Nd8c85mh/a7upvDz79
7cchS2TPfd72kcvWKO7Zaoz4B5EWnMa8spAfOYE62MRDsx6RoeRvRZPOhd/UuOxX/omPQJAUxdyZ
9GYQR51fTjfW2haM9LRM7FvPXzQ9iW0ofXQYyTyjZ/Q+w0KmJveeFQBWWv1ijB20Q/j216Wvr/vK
FaWc76Jiuy80vpcjG/2rCGi+zgqHrO7f68Ugg6XBIWyQSt0CmFvGvLXfprQ3WIEpH4r5VCPliByU
zAzQJxwc7QEf0Ww8lplivYtmL+gf69zvwldLYJCivVtyc4fd1Rj2PF0m1hV/nOAtd3kz4JjlUoOG
YCNsiGqtOmNfN01dc/kPqX8RlkQGNFt2VsXoCwawhQZ66U3FmaG+iSKduHcIpxBcSbN3U8JX5sZL
QgJ6Ea1+DAEHL0yPRL0EebXIiEtBTodEJY/mYOF6XxeRzxfUO/0hn5vV+g4cHfR7lgAmfP7BurIM
gEmOy3nVRXNrDFx/sKYMH54020o2CIFB9kGmAv3L6AfC6otinut7s5vQHNdyoTF2ipxiYGiZbjJk
u+7jYByycn8Ds+I/5mReHVFnetvhetuoPpf0sTrfKj2XKDGILykKxmm9c23sbHs8Bqtj3ovOLO8R
UbMVmELeV9UmqNEG0+5+h1Ni3Yez6/5OMnRHheLzaY0muomsTjIAmcRRj1Yo3ybtF3dWDtVmaw5G
RXGlBh0FDDkRJi+z+RFWPplwZmAC4mrFgK6CKvyVXm8wItXNoj+1LGhNYDzLeO5mWCOp3Xc7JApE
dPidlQBQSdQQnjQwkCpqfV0+QwX4GErbv+RNqHZdYqETDtzb1dZjXPEG1Ol4YZ85bYqseMCPvmVn
2BYnKWDX0cVa1R2u8J+lK/qI/WIZ7ham0dvJ8a246yDIa22TSAeeePwwXMCb/zOnGpbj93/8u31N
9P1/z6merm6ff3savz/+lUd7/a7/HFV5/wivpiKMQoJgVdYF/xxVOf9wPSKdyeJ1gFlzJfxzVGXZ
TLF8KLSW5SDq93x+3H8ai/imIABEy+fNxQzEf/47g6rrPOpfJlWCNCBXuAzFgiuZOrQYfP3LpKq2
AqSe8/grULkR8wsveExtbJUmAr47Kk5kTVPIWFQ5JMtscJx0zm7xBw7anNvpaFWNJ2+Iz+S53KLh
k1/zaNJtb1ifhvONs6jgwRy1h7eR9HnURxxodtIj5STHgJhp8B1kUJkQa+HNaBtujefp+6Swbmoj
NV+Vpwm0Cnsn7aKmDSAfELmbYqNUQ2/CeRVYhOTtkKM0/z0KKyAoJ/jfYVpk6wxEa0FVMMcmph0W
+bFHWta7B0OXc7ROwpt/N9S8uDzruSLw4QDN3Q62U5KX3Ru6XvO10o2XI5uRcnp0p2BKf01WMUPx
mINwNXYko3tkvRRWlWyVrF25nZZ+xe6aabqFMHOV37PE1sIkx6nn1o5FyO5oU68iYDlQcConjmR5
q3AVP1tqHp97TrRnjVXqCvKfD4t0gXZb+Dc3AuHtVit7fArmMYzpbtJz4NXNHRCUsqWErcTexsyA
KnNpqltsVsaJjWz7C1Cl+1aVNVsOAT0uUoR/ZQd3tbwJ9TYLuiiZFtykQuohiSWBRAxIvKtedIv4
/Co+liaVhNU2+mK0XWZwjrSlirw2l3hjCaYjVSstyFNbluYQ4LpEQst5v+lMyHNIz4ibz63cQok2
heh3EokGW2TrieJzvOSkgd+XxszWaxJT9ZSgholhRUCvsVtSVIzSsnYTi/tjYHVGvyFlENBPuVoY
h/ym6d+RSCUR1bT9TiKbd565XLgaQyII8qo8BlTxo4kZbLA9tsbhSECkg88Jsa31h11tRwBs4O7S
WSvayhFRsTldY2cG3rZ7hpiwFU0TFY6dSSQXsLLqvRYLeXllWoBMJy9y9s3mDfUoVvk8DX/Y7xpE
rLXNV9aB8prLqY2XiTdoSsci4jdczhNT0wi3X7MTnp3tSYBDyIcSYJ+JdT4wgmWgOVbZSG5h4d7L
pfO32FzxBVV6uGmnsYuSrNK3WejCe83a9anvUuJX+pwMvRwHL9nA7Ksoh3UMrRX9KUq47SJpOCa5
uAdzLE20KyjLEGyvUS1x1uYCADFBgyjrCD7ElBLQYslmoT8CIROZPcGH/YRq066F/OzYP961QV1G
VPZMPHWaqa3Fp3LbuwEfnnWSFKZZKvxTV0wOkmylQOUQvgArmfSDrkF4OVw5fKz4V6Ii7gZ7+JWE
prfNrORYeHh7DCuN18AikoQbXtswQbCi7B1ax2+7LP8snUEIiAHctk29AYW1vknb6oz3BSkSrqzJ
aMx4WGoUujmb5N7jph91WF98N4BJWNu7sOxp2RsPOVpT2ie8Hj5K4bqfonAGR+HmCa8AcW/jOhGI
Y8yoiorqXNjrIR/FD3xIVrVpQZpXK3HqWm576Gw3IlPHeRxHy+IsLX6Q+u7t1LxHNI7diU0gwP6h
xa7H16VS17l1OEY1ON79Cg0ZbkEJUNt7DusxWTcGKbdbU/cPQ6iZIRcWVTL2kxeeLhahNg1711+a
0rgiqOWDOTDNyBzYYUm3fhgB9IQE5nbEEgUr+/QKzxbzu//sJ9lRlBASFkVMuxdeNRGONZ+Y17hn
FH5LDCJ5jIu0++6FvIegYeNBgmJnK/s+X9vx4Nl/IXgBfpyk2gWC8aAXtFPs985GN7CR0gW0pqwh
P5fGRdnuV6O8yMt7RB71bOxScvM2pd0cSS+4TVKJK9H0XhKc6hs0uV/TNPxJl745g3XgSafHCStz
R8L7Q7XKiwmUapNN5JhIRc4VsZ55nCzFexp4FwrOiNhNc4ve9KsP6zt26/do999Zc5xMFtjRrPnE
tdX4uBr4h9hs5wMunoTYll2SzFcMpjrMAF2d/tuFeZN7/Xs7Q5dcQmLmIDvBIMQxL03jXqfDkzPg
7mIPPJ1LqvYNsmiyUZKaySf4yKECBNbgY+vww7CUqZ973p2jXDLwq6SuDqTsWCsKxGIlSU6gr+ly
+uFhTQ1WBylwk4DRvV8YDTAUFjqgcrjdzMo3WGcW9Un7iildxfHS2SPhLTWKhxQYKUKV57kNuSUq
SMYhh6nknkk9cSdE+c2w82iwMnC0v6D2wnARjjneJmX/gtJ8z5vxyWg/2xiufwiNDjaEY8fazy+T
oiGd8vqbZNbfFfKDMg+e7NFlz9MXIalJjCsZUCxvaTHc+UPL3z6p3x5C61e04ag6Z687dIj8eaiG
fl9X1fS6sje4TBz2tw7l9i8oFCuMTCJ4aT9+mCfBBW47G15v6hCe3O4waNpcocDrm3UKYCCk5bOF
iSnmwQaoNKpn8Mw3dc/1jjC63fn5EPDd1zbeU5AtxNUFEngBhpnqBD9jNzLB3wJXdrYOgJiLIqSM
hVWAGdVqyp01crKAaqG9ssmF6u2kfrfAisUYs6BW2R9wzvM9FIT62ANpZPpBZk+wlAx1HYWSObH+
sPNhrMUOYHGShQQw8UN+9CteZTp0s+/4QxIoSr62ree61jy/WoCVtRSNWxjcAOrApUUkykajcI3b
LkgiLx2NWyTwoObMELBxThpr091ry54Js7DSM9QKekNh3VuQ0uI518VvE9vxzpo6RAoV0TlFCc+c
Rm+CmTm/IudlVhIgF+85j0EaqSn8Yf6O9aoWJrMpqdL+zVhyb2uGWfcIL+0pDFuKxdUGT8xr9kSz
zUm1jIRLj1lZRFY1L89CdMh8HGEP92M2ZkCvXMdQm3kCyx9To6E4HAC4BDIPv/oBp1KyWlCFRzAv
iZ1/kQBDnme7MCmpulsUz+J+7TqOwQRujExIWSorY1v5VbqdF/eM0KBCbAS/o81eRqbTcIjn6lzV
yGzK7JjXHIcjCe1PGavAp9Vpf1d1oeFJWWDJJw9cYGctZ5EgfyyFPx3Foj6Z3dDFGl19yEE2ZDWp
073f3DRDN2wC9o0WqdE+yqrdUDQ1GoFhpCLQv0L1QcX75GXl+4IkPWoxFrkMQgE64SEzLj1M63wN
g6OZAfAyWnR4utRRYg23Fbs4vBQrfGAUWjzzyBIjbaCkQgeSeIUJOtS08/aHn2etezmsYn7TQWmT
F80ckJGq2yBkfCLCu85367LkFvNh0uNGxMOpMC+paj3vW9JXeCeczsxZKeOm609f1wScqYmkkwPR
VvzfFY21mXrIS3Xv7rAYFOfEVvNHsgoBB5NlYbOXMPU7Bn86cLel72R+PM/+dKklJKMN52tOOV14
VikwBS41eGWDtchccpr3gf/pjzAw974vc1HuoESVU0nLHtQeDNXUwzYpFqeT3sVMVSePDUTrXJC5
rlhwuVgQuMSN1nEG+7Z0+RKfAw61EGWKDPA9+M6SWsCXbMd1Dyv04SrfTnbfj7d4n4S17UvEO4Ij
aWx8Kg0ZZuE2w/BpKtC7wA0vSx/imgOO0/f+cyotF9Mlb5f/x5q8+VMKWV4KosbSuIUGwn20VLbU
zxN3zbxDk19Azg2q4Ncw5gmr3aTs9twk89tS58GHNXQqeVXuqONF4IzvyaDI1yCN9EohPPTWy+ji
ZnHWt9mdQYbgXR/NcTxkKkU6J1R36iaBZplFoN9xK1L/tJs6ECTRlAFWELabXT28jTbLWHiQ+Fau
8IO211GuGmsjB/EKUICpufKm21mvzZ5Q36tUWQWxaZvJfikJqBs1TN0BmKBA4p+VlhMjuvmz+kN/
BAdpM58eB3lorO6Cig5nzgoS3+sILROKB9AFPVpWa3MwrDXdF6H4xVt8j66HCys7OIMJYbrwX7Im
Iw47mT4w/pzxJRYbDi+E0e4bash2n2VTFwVwKyK7GPkX++C1tNhIkCnL1BwGcEUnwbPGYleVfmw4
dC3afWC6daqc7m015NmS/ZsjisegWm86x793xxVWBGk/ymbwFKz5r6pp2RIFSXJq9AD7omXm6wn5
Az/woTAoGVA14326OtQ90lQKo/WQpuqXOa/Gk86JCMCUy26BxQf4sG1mL9dVQbiR2Py2iE6KAy4i
eQDMOkZ6GYBELcOdTSDnxpFc8ug32cb28weNphlj4vgxK7lrwtQAJYHReTQDqtJxIAgJShicYVpC
l1lhmKJSYLZwRIn5rrv6Zh1Ip6jz5AkPUL7V8H/Ok1MeSelVjOqye69V677ybRjhE6kh/J6scHFr
tVn4mFdqF4o0ixgOvqvB+8jMbj6kDn3WdbVIH4QRx/F7Gp7ykjG5jcoMuCRr/HdTcGMtZslRWoLr
rMDuPbRJz6VftsDmFDExmSQcuO4eXQiDjsn8ld+rjl1es5g1J4oQw8uOeMiQ3yMrgLQ0f5rt8iGc
1olqwRbakMKOu9WOnRVrUCGT22JVB1/759XBm5RKofYC9tzN0oiroBsMBjpZ0PJSv2aGjdbj2jdm
GMW34ZLT1wR+DtU//XFpCnfO3Lw6NrCUkR+uVphHUAazc+EoJKtMmMd83ksP8lslMIFpkp7sK2fK
MbsfrTsWn00T8QuGG9fqvxnR4hADNegsfE4I9PGoOvRHYeRvYwvlUhaE2xbAgaaefbqBZCfPigvv
0Zt5dbVinQyiURFuvOoR7mIn0/2kphrLBcAvfuXYg6u1rTqDBqjAeTQHkHYz295AXBniGSEROlmz
PJD1ih0gz6aNMRekFxAFc5jQ7h4d27prCHeFbV3lUeJChtDdK5mHtBvm6m/GAQW51SK9z93hQhga
1jz7mvdaht7GdvRvGyuJLfDMTc66bSHebuukGx98p8riCkdNNFr5qRpn6PBor7VeP1zOpKhJlyFW
uJXjhMBUTr4Knd8yU+2UvnmyB9QyEoWdZkm1hz1aXOrgSm+YQSLiuq1owTJvfTUcGxhjRVcaGO22
Fj4AOIQNG8cD9M6rqDehu1x06+yCkAQBVBXXWmAT2jjIZuD5xpLcJXC6tlOQ3ZjG9LvoxleDKVAS
YGVggQix2MOHsYLh8rO90vzvybiAdM7uzCZDTACLXeNRvDZ/9nBIFhOamOHtlE0AmaHGhb15ivix
t2lD+8+CwtmtSMkE5X8Hxv/I4xSXzA6iMC+Bddd32KSgmaSRCbOvtSWICHiCDKS+PULgI7LSCRH7
KanVx5E5PpJc0NzsBdxhLyTlfNCCOKihprRvQSPRyBuHcmrOoP9fAtLGEjE8eeHfoOvpd+klTzYD
eFS4DHIW5BAMuNcKl25B+Tjv0MGism3zmKGJFenKTy4VmeNtD2k3XZEMJVCJ0bEdVxdKFv4WBEsF
weZopx9YH690T0l2h8WNSJJ+vOtmKnSW61GQhmeNBE715PfW65PpgrKAnsgMYiYAfbq05nJY0QY0
TNFbipdsDRk3MhUFj860qqVaTdb+bqAmhpw+XFH4HDdVhmDXg4Oko3rmGOj74IKZnulD75AF6a7p
kcjpbxkCfOn6Ol7x/NfpwItImSXkJUS3HaagEd21+MUpCrPTRKwxfWcah2eC13A/6/TOTdSXVj5o
2RHLVfVtDvPzMvh2xAoNe7JNkJNFT2y40w3CHn3KhfnKj005goJtm7RRBkye3grONrCVLydt96xj
T5kE5hgEau80xPoU7hRjMiCoNA+RxDGUsSb1MRK7xYkkz7pS7065TmekhXcNwQQbFxDrPvTwZ8zo
eoWzUFB5O6nqj7BWz0Epzq2dxbKjlyRER0Lf7HasyF6QAcsdfiu5MWpUCGPTwYau7zCxxWFvW7TD
iAzF8Kft4eGtI65g4ac0ZRohWX6zWg2yJNQFw8ToQge39qBZuggS9uAzazVtx2zx1b4pUlseWBVS
kg1+L26ddrb0MxYQKAJ1Npr9gYcdmIGxLpX5NWWMmIA8rssBR/LUM3QsqM4yeOAtNq0wdthW6vsR
wN++9iR5va1LSDzbT8Y7bnfdfPizmU0PBlFG6thpU2COplNow3huPPVNPlODqspFfJxRrk735UQN
FjnZWuLdrRx0Zie5Ettwg3pUWu/Qaz6ZQGAZdq8Rni/zYCo0EHypx8vgTKyXAteF+aLQ5Wd/1Jy7
ke1OfM6TsVPyyZkTikfnf7F3JruRI2uWfpVCr4sJ0kgajYtelM/ukkuuWaENISkiaJwn4/j0/Xnm
ra57G90F3F2h0LlKIDMUkpw0+4dzvmOme5PBZTkOfhD5B0BjDG48VYonoM8t4uWx3FOH+vPeN8pG
VG83MBNSg5yQ6hGDFk3ZmN1IVWXtZ5xdHcEVC++W0OuSsTx2VooE+LEtKSd5nK+zeXiuakMLXLYo
Q5g+eMDOmd0t9tlm6/4QV7jM8AKzsViV/pgzPC0Z7jOTAPMUFOPOGDSVaOlcxIyIRcmeqWxS791S
Ovoe4ZMGulQUfUzSQtfdDKKJ/6Tme+1dWxJetc1Gz8QbPnb8wCmNHxrQnjTa/RD3ZQCJs4nBQXcQ
8Y6mSNR4ExgGjkHZdysHfI1VDqTqNIubHqvaKY9kuzuARLJrDLlo4BnjAexkgcZuPiMdaFeN8K1s
y5ID8wsxnFZxGOOE/Aa/dEARB31Qrowf+D20efr2+4ygLsZYClBumvAoXlN8VPQy+Z36gExfXxNv
ndTd6lprBB8IaGHXlybYyMWb1+GwkPTjtHiaA9oVcY/FmkgMM+E1hCegQdeIec86Y1oVg1Vs2Nln
iA+WchPBSLwkbKEPwlVn7Xd8bA5v48kR84B1ocv2fbqwuBvi6tR47jmJowyM8GKv5JJ/thGON6BF
5gBN3r9h7WJvgGW+NeP1dbTw6w8ZQtccpPcuyjisKxIpnlAT7sOscveyz5D8pFhdyamNMMz3tLmI
QgF8zofBRRREGvYMDLF5sK2uXJehsreO23kbdDRQzQOVbstr3PYiY8NSBUotgXDrK6rhZ2st/avT
LTG6ST+1TnU48jS1Qf6Qs9JcR63dHtyxe2E03B0nm0yL9XVdRn7NwBq4wTARpZb/JKTT3RT4x7dj
0F5HM+VwirwlOYQCH4c1HkQLMYzNKSgCp3+sYnUrenMa2p4IQCuHt0Zu+4r0E8pKd3rVg/fLFXq8
MzqGeO4m4zkn+how0bz1himF5Q2Ini0beVEp0PHKJd5aE/rBr48NTt02e/CjxM+zdQlHMquraWy2
PXyONYM5pjXwPq1+VAdBN0BcQx7ukqwoH5HumQcwEDey74PVZChgyASAhL/MzVbWVr4v3TE+sHbq
Xjt86rtYxPoZXuwZm+a3GiOCyL3xlDNj3EHS8Pboa7zviG3Blsg1Zus+asNg8PnUAb5t0ZO7SCKG
+ehi5T8WA1ZgWXrJBeWUhYsqNkfcZG89aPMDgVw0v0nH77+JLIAONddH6tZred271UEIrxNJzZpU
MVKYS4s7XIMr2KAeRAqRMzxL+NDvWKjZD0UDFa7NFMn1gWvtIFuNe88JiKwHhFdwxkA/i/A7ZWVy
U2fYWnvDLiWzHMBgpFXSBeUBwEtMZiHaDnpnvHddt43zjm5kmeTaz0ZODlU07anpOGGGiPwJGBT3
fbfkpHVoigKmOIAdtq1sFTpwFnJMcgCRssqk9LNBSYhcw+FcQE8tArn8LIG5kk1GOzzZau+zydk4
9LfQwTMXWDlOIvZoYfEzcMtX7U4p1amlWZsFj3bTQ8GHH4lpL/5opIWTN6vJRcKq9UMQRLgFx2Tv
Kq1foyyesX873ibtWKDoKEBJQutXXPcZ/m5MVXyBNpmjOvHLZ8pz97nMR7mlWYxfBuk+TFnyjYcH
r+BQvhRO9oImrzxUeflB2FH84GJqvcVxPF576AU0hOhvaFmcVWai5axtMjYyporQg4k4CbNkXJFa
yfG05PUjpPF0A1+73SAHyfKVP87R2xLTs0JYCE7IDdqHcsLRBoc5+ywFh3Il4DID3CImUoYklJvJ
z/bIKtbOCHhO2vW0U03mrD0SByjkqTYg38efsZ4f89wwRLItH9iVH+3IxvtZ5HZ/W+P8z0ZWEJEV
VRcIvdk6JrB7YixQeE77GrddsVmwIK2yoG7XRNl0nCAllrRSUzA5IShpuFeulBMjGxqpoHJIWzeU
rSNK4WPnOVs/GO7zeOoenDa8hSaRba4jMxrU7I1BUnzjt2OGSsS4T/CO2ChUTbIW0/AIVeRUcpFu
fEqPA/twvWlEW2xlv+A3su3feUx0DvkoL+28nGuVHPtS/3IlECtTE7YMjxrsDIKv1SyjcVU1fbGX
qZJ3jZkvHVkg9TrOCCfNB/kM/cAcPThzl6pv8g0VHJLKEGnwKvR7Qo/K0T1GboQMVaTkVM3nAhzg
Mfd5+SG2y3cWifw1diputFXcthbnH7RccxsN2TX4Hu5KJHElYyr5zOac8JRATu7BNNZyy/QzvFgg
/tYofqElOpZz7hqclKiQ0yM0GazmmZLqQcXMjmF0ja+8eObqyh2vr/F7XY8XuypfeRpeNGnnDL6D
r5Qx+gY5CkrW1qWsbfFC9nHxCUrTemQ+X9xRMW3YLV5/CZz+7dzA6Bjr6EC4vNg6EaBky0OsSZJH
8WVm/YrN5RdhJAQ7B/Ob7WawcojJFaC55HTQqsNdqAB5BFn0QtjHtSoaDgm/772DhOqIQQVDdxOC
BFm6HqCYHn7i2zCkiDCimfhOzyLRC9PECa9lSWvD+Uk+SILR5iFY0hgaTTKRfkG2nlzibTL4ybHm
rT74uizZD+JI31NKBEdeH3ftJMI/LEI2t6WbfQKtiI92qZoXy5C1EOmZZL9lOaSSrn7pyno/QSzY
LF7h7UZ2E7hmpcvxBs0qDfnBrsbybYUelriXpMIraN0EU7rRihS0vnruVP9SCC/bKj9TZ0Sg6dnX
qJvHLjmhbnWpw0hTUmn/7fWg4dIUzWM3sQhbTMsYuWPdiUA0vhFAjRGXf7ZA+CEZhbdjwt6G3MP8
ythxCWVFL0ESWphg7p9H/yYicXOC2RIsvDEOyYMkrfnnpqQqW+M2YY1FYvX/Fxj9JTDy3f9UYIRw
/F+eP8ck/3sn3J9/5m/yIg/McKikLSlt/9QX/bu8yHX/gEINdTF0lXCFJ/4jthqzm80/HJOBCwTT
Ff9hhBPOH3wd/iNB9aiCAvHPxVb/Y1R9IFwKa8EAMrRdn68YXG1y35+PDMW7//k/nH/1eDSFWnA5
kEnaARrg/6FIXXAF/45qVzc4s3TYwtJ30sywGvRjpt3xClWhZHGKCzvDo1y0vv/4zz9P9/Wv8sm0
v36Z82f9j6nm/yVDzpFqIdFiG0dGuXRQDFylXP9vadq/fc2/kr9/av6vf/6vp0jwlf5KOxfBH8oV
6MuELURg+zaPxr+Hndt/PVCh8njQHNvHWvk3UVr4h+u5SBodKULpXsOA/ylRGl+oBh0RsydFche4
LGQcxxY+Xa/CPx38H6jrKfaZt9XmA1tLTewHQ6imXUOCsNnhTRnWS0T3siTXq7TUM7QqYqTWWVG3
6rHL/DiPVm475HX7UXVVW2EbS7I22LR5AHx9Q+CqF3z/93+afPs/PXf+rTSf7bdJvj///hH68w/9
9cg4ik/lr2fG+vPf//aUWNL+w+chJZCOpzR0AD3/78eESfYfcNKd64kgAh994z8nXrTxav/DoyId
H/2kh6uX+sqDvq+uj9LfHTA1SwdRp+rqcu+J02pFccoyh6vKKU6x20bCmRQyn3osCtRtv2vYKMa+
RCzOILdYDR10Qw5yWzC1IokcK9S2wirAWN7Vcc00OFdhj90pmNPFi+7shG2cIU090gzcKAOMS5jp
sHjTU4d0MrW2iwWzZjiBJy4hqcc4SWhiAOAQe8yyD+9DO1rGu8di4EznGpkjRMmQycsBvvLc/rQ7
MxTbufDC+dt4A0KEODZzQYLr0tZbaMGt2NfoOooK3bmJMcabqLOIyI1qpWySkzwGLbCkqO0RPsGC
xHYzadoE+i0aiR0GYEq/eGiyO/B9FApdkrNvhfOYNNV3N7mFeVsYEDzy4YWbasz7gJGGMwrNcLgK
x7esgw7iqDjeeHoMc9qEOWygT1p1/RAOfv3C38D4MWzqu4lkvRZ7latJDRGRpGaK4A53YDYwX4To
QbFqmuEn1JvG3MyFlpduiXy23mh/4P96i5Xs2dGq4d2EeXPEruhsl056n5lpkbIleNnEFWyHOq4A
5rafQPXhg3Kc1wHrP9a8wLMxv7Q0kjME0ZTidTJ0u6Wdj3qdDaQsROPgMczXbfU2EtG9Mf0M5iha
CkqssJ/8tcUqqNuhMY2o3UgpiYgBYzDCCTUfUr8jemey8KOLJ7rdJnsl3c9Kf3fwagClYTZxKb7j
JLi3cpJ/OXtAyAO84KQ+ygSqIZ80lMKbVjE5/7J7r9gr47DXgNwITw//4iA8WD1sdJ6g3OZwCDVJ
NSuNmHWD/cG6h2iabJDrFshjAlq82WIGE47ZZZnZGJHkqosP1Qy0VpVIvTVhRwCFPGYaa5qya1gu
ygH6+6lF9kIvxkxodo9T3rdvKNYrwofpPGEWcmi+FKobL5z+QHaJ+E2el3aCm2fVrZl+kx2LPMV3
q3HAdApLahHV2GGRdvk4t5aYmyrauvii9LbU3UzyUizIUnWnAuGca5xbpyWMRMOfBztd5NSRkgLA
vikzvsRN0gaM3pFaxlfKuO5CbD6ZlStTbwt2lSXAsKF6lVVRDp8FYWo7iO3LAU2rr0lA0TR9RLpF
4hdvMLDSksxZyFuddYuBzusOJFEPbHwREKsVe9j2lcW+1JdJM0FlPuxuu4CVZZdfxcRN7Q2/RvDs
b+GSFAfhG+t9QLESrUW0cNMMQ5UjNF3yp7D2lnUEWcfZRCjsdhVzcB7OXuB0C5h43LM79fjkyRYd
16KPWITEzF7ICGlIstqMo+dflVkjWk8EZSyTljityEhIOpcl0KIOy4jwa5iuW/CoZ+t69monxm5k
92CXjY8T5Fu6bvtG1lpe36AQQkwcW4ipd7MVMC/tyZfTWBT0chivZtz1FFkiup28JD8jF00eHZiQ
bw3DyBczi/FtzuZwQ1CWz0C6MDHLdpFJVimVdlLyUz1VbEum7FsHBdZpGSZvv2DLvCBKFs4+7jsJ
flHFeOWs+qqZSy11i+w8PQsKVMBxadieuyEc3gg9693XwAN9BfhgdNF76CGjNS7YNEq0TXcBVvBh
1UZyIrRnCM6d7lSz8QpVVoB53QZPD5IKlt8LLazqW8VuMo/vFI4SgiwqT+xIWS3FR+sx6gHd3lgw
ZCsOENQ9FoCdYUEBgOACZiDqFsJi4hErjs/dyL5uSIPz2Az+a6Q4w1HDLkO3SUmXclZTIzr4fw5z
amTmk/9DtFV6WeoYhSf7TQdFQTU5OH9yloe3VjQVBAjM3W3aRtNTFYTMlTvYIxs7951HzeLjngin
6CsedVhSEhdGZRs6eSy0MxthWXLqwppjhc8EH7xQJNYF3Gm8QxVD1D5mNcMff+0KNwEKNYd2c2kk
Bw2pvy3wp3EUkAwCn+XdQZSY5TuCHz4WbEP1mr9jtNc2lvxwh7WzOZR6qjdOGfMhMmXUeAUHyyth
p1puSNDv0E4zq4QgeZRmstjH12WGy6YEAItHG2t4VAVXbmRUPUi/hgIQuuRpDGQJPVSKGQMyEt97
wE/KeQ7BMP4RwIJ6qUwBGSaxi5ZEcswIv7rO8d81R1Sz6sR0pTDn+R4bPACvLFTFruNNBRarNLs+
3/CorFJ2Z/e1n9f2NppSfY57BDdcdsMYQlcKUOKyFiFCLmwYpx+6KjBMHJNWszk0nam+GnJB+SsM
qRcrkaVMbbO2dg7dYMPDrVjMMIjkv9XMg0pfs2Gkn+em73yvw9GWxmQPhM8EoZFPBYMDO1LLMoYZ
tWGUCQ4H3CTfWhsV+9G1q+UUBP54r5JKsS3ILVzjk/SvApWe455612gwkaVdjByCLqsGRxsXLQUj
wN5wWgj2/vDqvIYw1oBEL2fnZc5wUl03CX5XloyPcY8IdoXWurC/xop4hwb1N3c1yDsdzTuue+cy
MXjG9NTFwXhP+TRzEqakuC+G31acJ5Q/qe/6DDeYrex11aMhXpwitCrGTKlzcMsWCPYAZg9KHHdi
uU6Q/OYvIRjFadtYdt+tzRileEUwaqKHc7M7ayxy0Ac1Qnd+qBLaRIsFozw6Oo0RWgT8EvbcvuPR
whhbrB0cTFuuJz6mMCct+po8gUY8E5p9WkNKqjnW/uKgpwVE+106Sxsf4iBsr0OQ2QyPfVaM+dm2
w+xShpyAK1eU9XRAXktsZoWw4EHouvbXfh9yiDull76xOjQoxjwu3Zcom+1nu1741sAfhC92u/AI
B3lePmqdqA9WAdaPFN5ufY4GGOH3mgNrTRbLOELjTEEhmQXq+VYIMVyacSm4lzMOOpZXWZC84XKP
vwg79eQaQWHJaDyLYu+2twToPLVYKL6GtgV+RqQKVDU0Qu5PvlLIYmBKyke0ps20n4KYAkWwn3xH
hWsTopLZ2DU3bNHLHPmIvUwbZdwZFIntQ1vvFgy22ndJLU3CKyrGCpeUVD4uvI+6D4AztcAerd1o
W1MBedjETK8LNY1Pi2jHn0sC1n52Ss7JcpgMuyWnuebkXG1wq5b54sMAysnfd9qpp5c5NVG97fwl
5PEFyxXuIuId8106MqnlIzZX9X8mDy0v1cMCuOpzAqVCZhYqWXud9VVLjI/KMIi4Vp8xqB2xKK/a
nlAMHvyAgzzxvIFlvWYwQsmbBvWpJbWANOdChdVNazcuznzUaouE8IcxEPVbLUasc6kcn2eUdyjf
GdWugym3Nl3XDQhNSwIE1oppP9X4aNTTIIzlnMrJy5JNZuMkJ+k7Ba7mCHBFd/NyDRvOO42nPGQh
ca5y3LqUvUPUnY3jVZ89ajXKEX58vZ4dEX+BlozNxS+1jk6GpJn9nJvoseXp8QlhBFXw2bAvXeJN
0avyyum1m0eEnUuDLF4u0EIh3VsEZArVhJJBvOu/NMvYXV3mrb7p/DhQ64GU8WIPGWLCBN4WSDd1
oMavqARoeZpC4ZbruiHkgy3hEL4Y6GkEmDuluPWpvuBPsnNm/rpYrHKc8WpJYaUoCSs3IxNWyb0E
ljj2mUnikwRIz1JsOkEvH0l18Guk7kFUIBIDHbQ8mqljCVdaizo2pWOjz/FQaF7ldfhiG48Tn49j
8G+jPHV8HguW4DtA5PVvXD1Y68dZ+s+49aWzQowc36V97yY/JKQUfENeKSbGorUWl6xGYr+L1djo
U1AK9VWYHObM5KP1C8D9ewBjTY2kqsLWtfasVH+4ZTlaN9jPkE1mcRt0F4V++ldLt4hcBRXiuZlo
GY7QHIL+xl6s+HOC+oHArpUPBcqcZFdWnh5QdozJmQ4UDilf3bC378Q1PonQlISI7ST0bsWoIKfO
aYHMre8q6yeKjd49qT62sy8P1vjw044j+MBpzUAd0y6D3bdwlMXXnI4z6JUhvxla4n8lVExqtjj+
CjK/aVamK/w3d1LG24K91q9WsMiBr1IVD3JIgld+Zhtee815sErqEJ53XXQDeNkiY5PURJV5GWwj
UP/4kB62nEoIk2OrLdyzE1o+4MFkyptXHKZd8gznedAbyfwqe5zsuWhPhS0TMIxVTPu3LgHr5Eem
7bZ9HglQ6bc1OiyIkBGZAXDEXf3uplUX7z2Mtc9eudj2tnasEW1rq9LhTjCc/+gFv+TtMGhhUjK6
ljneL4zbp41VBen0a7RN7b9MMsNxA9nIgVvhD3vc+/FjvwT2q6OUeCkG2R8LGxPLq8cSZAO/zvxw
uZ/UQ9qWC3l/yh95pqWySS7MFmprR4HRAn6UIGgZoUkf48BtLKS2tbcGNFbcTzLODkFbqn3iWxBD
PB1ASMyiszMxJ7ejzHm17KLgqWRMDi6lbDoOnR4MTDpQx22QmYb9StLJXeQCb2LbJouLvtz33AV2
cgI9I0PYkpOTDll1K9MgPFPx9j8oRhHV9zKvDnYzz2SxUwWtypLw75i7SwQ7SDq47hrVymAdYWRt
GPjXvNFl6Ff5m+ZZKM+179BdTB3dL0jWheJCSR8gA3FrM6tFkFGmHyXiWo9Y3KjspmNhqQxDj6BP
xrvzNNllZN+lE+gdqCvyHqRpc/YcU9JLTGwJrWLGKC0Du4g+FbIFVBxMh+8rOTpr3aukPPmVN90h
Y5j6HxWa7ZMPlQSKyRzoG6W64abPu+XnwtYz2Bp8CXd57A37KYxrYrCw7HdrfDKp2sBcWh5LAYES
uW5CWr0MJ/OUTSk8CIFZGhJJScrR2mjd/Vx8FD2RGwzy1EFd9tY1uhtcpUkQvkj8T09XxifLQhqZ
1WAhDUAJOWAC6L1y/vSt2XmyRs95TWYrXsftYi3bnBiDfaUE/kuSH6N3bAv699AICjORLncdUcVm
tSi4YCCtiaZOjYSbi32BchjMco+4ZUoHQCx6RInlqH1IulW4CRLDdh20gjoaPbnbEEb+dNuL3sed
1HoQDBRWTaDFOBnWPg30SH0EU8KuO5BcnY6s7B1RBh+erZiQbnDvKAH1gkr2Qo+tol/kzsTv8ejT
gk48qadQetVj4PrimSEtYG5KQUOAuhNfQ7WmPBRbYWz7tFCdt8ASi/obEYUXvBtrkBJ8qJIewSJ5
fW1cxTmjh50eudT8D1huNnEyhJWvPGQR72VYqfnUOi1rpMQPH5Tw2pK84zZ7Uoto5DabEW4doCzA
p1uSsb/xcRvy+x4r6R2joKzeFy/wG7QaSXSJF+wnqyTv6Hz+TLmNNJf+YQkH0Boh79e2G705v8l0
YIYjHFEr2KTCGj79yXfPrkTp55CDducl4/C9eF6d7ysmTPB8wxie0BC/xTUkFoSwIyxW+B4TCQOO
fyCSAmknhhf/qRiRmCYBS2eI65Au7qiKgx1XfujsK4l7mrMVZG6CWyamOPWm9sEG2tegsWutBD1Y
ycPjGGv0wSFAn+V6bqTfH3VXmnvdM1voJaiBp8QJUbtMo3bZshuogEQ4ipWf+kFwcspZPbk25Q8v
TLoXfpwdvTiIHnxLqYvtAkbZTFVfSBTpZDYZ3wlPoZ+ytgPjWe2mucpeMGUUBxResOCWmO5314+s
prmag+ajiEg0fTUyGMVN3TEU5rzwSCCLEcQde06rgiyD63BiXaOq4a9qQySUVBJPOl2w/yAir0jt
6PPlITI6/bDYHfIdMXw4t1HOKCAEqINNxOAZXdnSGg4WvHF+XaOyflBVwUtnNVT+rLnP8Kr2NV5V
0dK2W1ZLSKKYkFXNzCQpHsIqOhGcFQi8r9o52y2Ewe3gFlAzkGnnZfsSmLxGEbaAuvpdVeN0UVxM
M8LymdmYLBnWjYVb3gFO0sMbzhCCHGo9ekhebMLiWj9PsPcshRzbLSkXeXcXpC4wDlw1+bk2flG+
uDrxriYhkjjZxZa1RNCPxAVRaGJJJsBCtgBeCLVhDab0rm7tYtppr7vGiZCkJ8KHhbjYFNcTe5JL
heTRbIo5IsUgo8+F6aT91zmRiCuhHLsr7PKIW8hTIEsXb115K4v66h8f2Ti7zCx/psxcso0KaIF3
Y79gtkD8FN5S59cHKWKyxhJm1ve8yvNLEUXjI3gkJgIcK9qjN0cCmth6zvFCVt5+LhXZJ8RcoXGK
LFKIgDt571Mgs1tsaTzLXArgY5yZB2Q7hjpTB1QDPWwaplITwlxetQ36l/wdCSFc6MFS5oIK37zo
HP36OsSZjYMbFT0mSi9Kngs9AKYjAmEIN+1CnMimbQs53CaaLTWB2fZH3mUJqU4lNonD3M3D+DI7
qv8YagXYo4JoWGgXCTihvdSrrTufLHvyGSw1Y/+iZ8ORCRLEnregAhU6Ao/IzirqwnnPaVpWD1Fm
hcRSzJoYHy8HS7AlQomzewob9ZliLkDxG5uEgJUgrzF41OO+kHX5QXJhfGvJYt6khP5tgUDCiJYY
uImnliP2Pnv2D4kG2Y1HkNRumia8mn1DgA+jNQ0VDgKMco11W/ZmOgwlNnbZOiQkV6H9kbXjcMvP
Vd9rV1iHQeMBx5Emgn2pHavfy9nyf5UKARHiJzPDEJP1HkNi/AstmPeSNUupz+VEZjc6UfRAaZGX
DzHegkNkTEl/Hbbdyencq0xHWOQU2QTT4O/sEOpRwSfMFNxcAIBqJ62+3XzxvprMwmbAsPbYyIB6
O5kTMIDZDMS88ZZSIKkbTLpzMN5+CEbzvEZoeB7aiFzIEwPOyjslLr6ZFXJNAhbDEuXkpjBpdzBq
cJpNiM3SBuoeLu7OiFrk+9wbwMxFRnTuJsf/xv1fVUC6WA9qJLmzK99KJBTemsCrkRkgsr1b4nea
4BdjR8DFEUgHDCF4n4ZdkfUMoltOM3RBY7gfJ8pe15rqu7jJfW/FcDYed80sDSMFy0UYRLtOQAlA
KV65XsYPA8wyVK2S5FckyrVEkhUbwfBdifxSzX3/HuGfek4aLROOLc1aAkGSIkDOmUV/8TSsADVQ
903rpfYKpmy5TpLLQEjng6+5L+68ugAj1naztn9z7kXvi9/L6iSDVJ1hPokL83Y+ArewDkREYskQ
jos9tYo8cfITaDU/Ap2rz94P8nOUV8HWz6BeEEOewXcKFUXqYg3q4LjFCAKS2rPYDXCofGyr41ge
OGjAgmVdUa6gX6Bv6YzO7uWiUH1Oei5PVqMKb5XIWn26vN7ONif0lFsGg8EmqaNs53vsAFg7ISKr
SeEL1kNSIq1eTCOnVZZlirsF+bFaV3iVcMrzv09PJoizfSGUf4LL1X0uy8zL62W4R2MhLQXCwHIP
fmiFEHuklUBxjHBvs9HoPjQwsgpiNkS0eDd0APIBppn0CMkD7zVn+LyrlWv96t2ZicpQcpAuSctc
hk67xxOBfrfCROLNX2hq1G1idxZDX6ue7p0h975j0VeHpbFQwbcAFUYvL6JdNFjRrS8snFMBqxy9
79IGI9mCxjnd+oAH11k+1+kjMZtpwN0EgXzXtDaTgiWfUoSmdv7SkoRztTOEv+3U2I9x5Vdvebzg
L06HsH5LDI53Zr5WkW3tqfAfOmURuMqc0v7denI+m8y41ckdBKW3JNt84jTMveqAKgrfDr3OQgLt
zPANsmuIF4eQvfgS1BqGdj6H3XSjCcXQRDtX5t4NLaGeS+G6zcV3ahNx76Mpv1yZNXsmHq7az0nQ
0N1X/nhjPB/rXKyAnO8V8Q44HCCHr6Ye3CnQMzAPdFbEq+2N4mXhEI5YfpGn4e9s2MDuD42nPNji
qkT0nYJCqjeVY7logHOCpzcMPU1PbCfX303LmHghnyDscpTr+hoE7+G98nCte+V3tKgmucvbAYyy
VwckN9ISKyjIJQ8iR16m30KPKNSb1hr6J7dOByjGuSU39JQ0XolnYZHjMvEwamc4iDM9kj8DmISa
N1XDRqI32NIWEjcNDqWxl40qKp+xtOWmPtr7Po9A1UxyTiHTWeRi4srKGfCuJdjZ/cjb/7SAkwIv
xd8/rOahbNt1YKyYJzkTXyFAVSwgugne+bM9cZJufbxKUfdsmvrPRRiBibubnxGgs7RCBy8QTrqx
weJSuwv0lQH41inFKJq/wsUarVsVlLp58L2YHSjgMiFZ28nq2cpq+SDbaihPWerBU1+WLgD+1yCS
poas6gd04VZwqCNBhF2E1vyqrqiD/kfURaL68OJuKX4tZILMHESI1jaek6Ql8to6yx/ccFSgFnXo
JNz6mRl/tmVYD+sl6j21JcIVRRrCtpLdJmZjaz0TnfXNqIqJGQXL+FkbF79uxa9z5XjBeIa9Y/Td
jFkM0BXrBppojbSvcLvSwakz+/kP2TXyU5iZ/gyoBxGHuMe/yPI0pNKkfd1d8cwZwQAtk/L4SCvu
nvpU9Mnal4JlRykg3hOLEZxzWU76Sp7zOxrqobpn5WCTw1MzGHnmoglaBj2S4B6+yYQShcFG/4IO
IVpO9lAVe3CNkwTWWocsLVNQNNjVFlMPZyESIpsdhozdTmXddbzO6OMlyQRP6RIP/e8Jcr84YU2o
9IkP1bth3+CAMy1aq990mVlIV8LQ4zxPktSL01g1zfVWnqsfEXt6RqV/ztyv3ylWPYlkfjeNY4/U
rypQXIbO/A5mh8aIBIlOn3JOi+E4NcnoHBEp66NsrFmyu2NU4apizL6Yr1tbuKNiAsRZCw9vQZWd
Fx+LEc0RAdFZb0iscDva+Za57Y2Vh2ivJW59lWneahX4A9FnjYfHDAhiQtUJQ2KiRYjqJuie8cnM
atvnBKSeW8sZ86MjrWntT4OzHXPHvmE/W7/NWF15e6dhDhFxZ41zxi3lPGYeUR9XMjPobTnPvtxY
euqwI3jIfe2pzF8MgmQbaxlxwZucBRGIEVRD71OVNTeU4izQJq9N55xyV+YvQs0Ldn48xqlEv/DK
vQfxJmRJUSS3E26AxTlQ3NgjNg2PcfR7nBc62RV4j+X9QndFYx901bxLq7ZPnuhUA4HUntLvEMWM
dXDJh8WwfHTd4kIhYGNUJ7dxPwFBoo5IQ7ntIk0Xd1v0Qo3p1mvrwep2C6HNMtyn8EWiH0GAiWiD
C6Yz3tfUkoG4omBhDAPmRg0P2KbCetnEfVfExyoqw6L/4sfKxMFrHa/j9I89v7/RQ25Uta1ixxPl
UfNmju+Zn8TiUlVDkLzLJCLQDuEqLSh0oTYl9aZahG3dCUFnDR+5GWAZAtSZVwUSUHsPz6Fh5s2q
Jvwhuv5/cXRey3XrWBD9IlYxgeH15KQs2ZJfWL6yzQgGACRIfv2sMy9TNb5JgQfE3t29Ou3w3ZZM
UeB0fBdeDPRajZ+F7li6tTJ20wcb3vO3XTUr/TagwdQIvYCpKzKEdQ57m2IH1vaXruidet52QoRm
oTTUdiAeSc6XTrHzybWm4LDZSxf3gLhnT5RwcsN7pO8i7v5reWq45S/z2lHR65SGS3Hss07icQmF
vTUZtwV2KOhljAissYdnOdMx+DzVRUU8eRiaLIdpjEkn3s2hG070gegG/tVm7tm0nRxm145oj9uM
9REqhcclGSA4m7hELoYIP1tr+tHozC6vQHCG4omTw3CfRuJFEZSmvkNS6NLorNjyY9SCNhdv6PyN
b22j4Yq1xnZEg5q5BzVVlmaK/3ZhrOIPL6H98MYgO0iIlBQ07uhxj0PaN1W8XodsbHg9ulni0ZXW
sGL+0TmVNPuEXVW7R/rncGsFRpIzRnavfmSXFlB1bJSl5qtITHbsmixN/9IwHkg4nuMgaKxO0wiw
TriIJQXfNIu7OajLC8b6PfqVjSmMrqUgVWgd1oLIxXnKRQIMB5P6vDRVFZxory30FTuZoUwvYijm
6oybpPyjKuSx+2W91cSPV1q4fUEOmIo7i9evz731LXVVII4YaxDluSmZ0D1StLTQA7ZgOFFUtQ8U
mBFhx/uy7WKgH1uThGa816fQ6V5kmLniMwKG6U4xoLuFsGLnBmRbmomqHJXXrKNAci7J0QWBo7Ij
Z4MlvKjcmQYQ7Qwowk29OPYvKkyj8gOQRScnK+IIdaYvwdUv1paz+69KMof1Np+K/r8hd9BW/omS
Una0wZa0OYCkqF/TbR74ZVcROuvdnDeRK3iDOrReOsohZDjceTI2oBmnwW2iDg4VqpCXKrbB6HKs
9TZ9vjTjYwBoDH3WV8V8mZIlgpWtaX/czoDT0uc0SFteo6D7HdFvdW+r7m2gwyX954A5X8BM9G53
a0rJDVVkhtivwSfvgz2mhbfcRWyzvGtea8dHTRUq/qeplIfHULqt3PvslzVosNX3Ce82cz0+TF3Y
vrs+wzKUXy9t/qtm13SHxSw4hEmDrixPYDFjusm97rzOOBLex8DIzOxriLAVgI/B8Q/TgFawH2mo
po+SFGS6xyk25p9dwyXoHBbO7Py6ywTRWfPCjr84HnuzTWzT1z8yB6TLox7gj4C0AZQzUbDb5+s1
lbMmVeC3PpXXY8lZx9tiBPR9HyYS/5Csedl3QLGSYj2kOnfDXaOaxeFVuRbz7yTSuf8FJFuJG4so
Ls+b1OUV8NaE0T3sxfDgzEfPI0FNDdUK6KPhxIrRkhEG0xQh1cX901CPOro90ftISrqQnNaFan+I
Vy9vSJ1x7U0v7HI6c165H6+fYOFprRmcbHRcnFVqSHf9tPTzGdeOPzxMcJmSf/zvwqDlhlTVPCYx
QhTtki2J/AvppMrupb/wRDL6ZAkliBUFjAdA73N2wKpYN68upMWtHFumBM5EJyJ5w3t4YqoIGkug
Anzjmj+2KFjpz6jthgVmaTQt+kJ9dSAvGvdCdvQ9zurnOeL/nGLXpd5pUxEJBqkABS7hjpUWmAie
zcALc7uGKlcsdRZfZefI5p08NLBN5RuFYW3wyvmBr+KI1L7K16qWRbODH2w4znUj5XLLnWRyuXtP
paRxFZDh+CNsjNP9nWTh5n+jfhjrV07kDjGqD3W2U5w1PrkZM4QHFpW1+cEIluSnNWfD9DtWGVeV
Q+2zm3riIbfDxwpYqznAnwzV/DoWhaGp07PG7LliIqEt0Vp6d2p4vMhPIBMIqUtXLfl6Wce+FAci
87X3L4xnii02rkle6CXivENmeYrzySd25VeCL/KpWmQWUh85e/BjzySvx5lgjnFVu2cdOEy/p94z
GM64w4wZz9Po9cR0xULT0pU1SDEN+Lmgnj8ta8LvifBLwuf3G2D4Ok1kVru5+fazmKGQNVTZmege
R1JdcPOSWlDLAQ2735bDMKqtD5HFbrwxjpw9oD/YDbVPoZSzbyoZmtewaNbeP9q7Qv/m1x351mLk
TYodh3oHnwRxqtrqK5pg2fX7pLR4N2G/FdM6H2oXqWfe8uMdgodceGP4yBRF1St2Gbwbz6Dt+HX3
NR6u+oQDBVyb5B2ef2a+D1Jx3xu55Kj6k6YxJJ2mOKGPMBz5j6bY614qmGIRMV3fRWKJ8NnN4Ms/
ROgtHoF6HfwpbKG+QNiHL9IpIrsJCsfcxqGnd0IA7CYFq1z6XRzQ29h3JRb4EWME/OxjBkRs3atE
Bozakg2g2dN74HbQS+qpeM38QNFhk5la/jUTa78nTF2+/fJH66e8f4Y8jAnjxMx5sLmzSB4xUI48
tCuwy5KR1g2Xmzer8HGWXXlQ2QCwoTIOFk9Cx5SyetnEXOmUDpthL1TPLf2ApywZkNGVGQpACqt6
nPGHwRr1SHSyPux2BgA7TO7KrpSt5+FToVGukGKG6kvV9CGWUxBdRHBvsphTFZw94ThfURTyj2f3
BFO0ZvmPnirZXRkV7m+um4RTa+FdSTBbOIW9WLYzb6LD2KH7Ra0IqeERzc5ZqxVdR5fBczvJ6ako
HMeHvw2/bOPUsJECLg+P4LLbnR+swQMtzy7aMTvoc5dM8o0aOrjJcxu/+ndmxbTSxQwiyfUHhu4F
px8nxI879HUfV+v4GWMqpn+ybIFj9PkOaBrcp8zqCxQ9aBe2MNFPgFL9G5MTvSFMGAXibNpmN+kN
TgqAg7A7W8fmE4oY8jKMtH9unEfLE/pOzjVNNSEwpKz4o7Vt6MjhQb8fmYX/3YSrIiOeeDQ2RotR
B/5+/J6Ua/DREOVjMgbVL0n+bNzQ9Sc+8NDizwiXiCvCNAZnFbUJrsciu/lRwJ7RyTGo+PTv8GtW
obflkO3xX3YjVhpa6xQ+SqVh5FVyDxXRJ1l2t+uyW0/Z/s/E/nkzuI/BzOy5sXUWPwPsQUvraqve
XSOw8vIFFw9BPVtYHiVPY64a+VDXLGfOlDZieAFvFiCOxrRoUPHk222i1Eqd77I8AgHGMRELUDC5
W+y91mDJ4c3i83wMMyUgGfRNDD9JeGotUIN6gW9V+f+nIWqWiqjD7LurBn1+WwR1ybg+45AXJLex
4rI5OaqoCL/YZ9WHQFfzMUhWGquImwPlDD2WBbYqzzPejKclbtvLkhZc2aspgu5Eu8tqbv7KZ5UJ
T741DuI9a4NkBSo2iOYK0J+Rl3KDDYAp5W3tGrpsKwuJ1yuqR0LhK824yDrrjKEArP96yHyWR0SU
fL1HLhTtI2vJ4Gr9EKmiJsi4c/ye9mkm+maHqzA4l0GtT5NbKyKIbGjPGQfQGYpTf4rX2pyLgdVk
08rxWvKHn/hp27dyZEJNVuppJ8NqmMEhKU6lDOzTYOvyliVF+gDw1mL/StP60ZsISR/cKIpfC5li
LQuEE566qXMuWTyH/7mseWrOGErDw/PiQ6w5BBgdPrrMad7d2nQffrukF39W/r7RHuoo9UX5iasr
0kY2FaK4mTH5AWWSmyZF0mFOL+ytZ39yG20Fyga4ikdgsOgfSmwtn8kwQGlSsg5o1YoSgjpkHpJT
aEgawtASNVCgmI8iQGP5pBqDsSjhTVOEPO4bOXvFTWFrKQ+modNpnpJxvIQ4X7bc/oBJJGo2jzWy
3mcb4O+fQe2SPSwo6lrokdqtqQ8sEsjMF89zfS0z+tLvrdXhXjlp/dA3WexAPquiR8MbCo8nYiev
CoSpU5QQ32A7arJ39tHrDWQbgrZLATjSNpgjTKX5JuhYEeY+3uIia6bntE/WXVMFYqvZ1R5EUMWP
IffUW9qsZhdCnKN9BUKqedbWUIOTrUP1RvTYPsd3chCvbj8/eJw5f2GtLf3eXxmwQD/Fv7mEpcup
pTh0B0TFeW3JepySJGbC3YBCqbbrMJc/K162X+D7gYGNNQgCHmAkN6Jdlsm6ieZyN1kzIedH4rtX
WfZW9OoODOb2wrpFD6l/CpA+4F30eqIqCGWA3mUErmemJ8tQIOSHxjh8DfogfR8T34izZqF1HO9l
u08rdhc4U2k4f+TEdh9zki+oFH364rFIOruzsgA8egL3rO8T77BkLu1gLJ3/YsQU4pnuH/PGGlLD
gy2HMd0ljur93WLjJt05Gsw9/MyY5UzcsEnLWWyuCy1gu0w3E5h92f4V3jqdi0g4F24GlXpXlQxS
KmncoTuDVqHNuo9hocaYNP1N18weA0ZJdzCIDQEsC6Everx3XQaYujz93wQd/eNulUgI0KwFmxIS
+2Vet/LoDmmxHHM/c9dPafq4Yls588+f+G00wY7NWjj+AVPlI7g1JQohmj9WIHf2SZBUsVuezYKb
ek+0udEWJaQLuSYWKRjXJ9pyJsvqMq3ql8xFlbjP/l4WQZqj64faGjdPA1C4k4XgVcaguDfZMtKw
Tm+Pj5eETXK5c8OenOVGrmU++lvAcTBNN/5s2KYFCwTzhC8OkwIKIuAnfhH9T7zmkntMPQ7jlbtZ
mm36MQqexUyf2QvdUCHE3ThRyRmeQxEyWnJAXng1zttZjPSFZDFxg92QJyn3KsfCKFRjzs7byYVq
fhSOlxW47nDYHyiEmFfYBCNcgpjJEKNimuqvsIwZIZMuEHBJyt78oQZqpJKtHcyFA8357XIJAX4l
Rr57p+NapHGF8okbOFk29IDUAHJAe8SwJ8K4OGWzXS/IACUFaPdgyVq5JvzqzTAMP5OixOuwWgf4
WqEcn7WpkyDV8vLichyzvi2vI+ZN+AVVeLclzn42DFey9Dp+L0J+DEfhr+nwT4LYdDAV8PPnFgvm
wD+lRg/xL7a49sCaA0cstIi04P3SN/UPvTS4cVOLfrszeSsOOQbg4ZvsTW94hS+R99or1oc3ZJmx
Zf8w69jbybmLu/NiCsJPe3eEJd5sxUIK9sx+Ur0zroJ1SiG6XLw0qguM666nn4uZ0Ly36TPb4bca
uBT8MJWMg12/EGb4Fp5ikQnVkV8IZLN0YbeWhyDXlF+mJy4mTs/dCrbGunNtR/nbhtI0YENOzKay
JYKRkYvr9/Uc2OwJ3dQ5CKPqbxXAHGq168rf+Toxza4l2xXqBUVGh+AMD2UCTLwAzYK3Vrc6PRVe
2R3G0a3nm8NaNkPZqJuS+u9B2+9UCAotsiqT134Oq/glw5jzF3eyrc6RkcOMlsdb+x6jI5/R5fm3
1KHmmwPi9NjObnQKRVT9rWgUuSC7RdHJpO5ywxr819VxwulVxWXQfq2zImvHYkwAPIowsQIkCNeY
rxnQRc9pCF7cfcR71RX0RS1t/j2sodDH0Ymh5O5shWaLxXCRgCmWIovobemEgzmdYS91T2PIkLul
NVa5BynDzMEg408zEzJRKzxbdZI25XNrUaKPMl2N/HRMv6DPDSoFMDTNcbn8Kl03jDc1F3qYydIH
soUriuabOu7M3zVOSU/7lA7MpAMtVh226itWnmJxOH6opQaHJbRmDlSq/e5p4ZwhlvB6Zu+QG+F8
kAZJfckNx07pnx5ZEppFfc/vKzoahv2CNwzOY1uU4KqnvK5YZq5Gd0c3ZD+zJ5AOPsjJdZOiUGPL
n0+lkmlqtosWLYR4w5rvYqlaK7KdjXypL8KR9woqXbldDKkvWOtQircmX8ZluUaxQyUbvXZqXP0d
HQET1nv2ne38WGhSXd0W6TAc7vwoE4ZkfNiQA2AQHlZhdqBus4vKdfkZad3rt2DMm2ofkWLmMeZK
E9EV3TqTas51bcLvlZ8UjZ/YUSGjiYEXz1erMCRsxIp4r8gDBNidVJwsWJoKEJTqoC3w730B0onu
TEeGS/vkdaHlPzuCpvcezNjPzgt0wCoKP1hjVdHeTRS1i2XI2p3ZKQTe2W4W0SkoVQXBs1uOhdlk
u4akqfxn6sLzv2ktQOEEtIQb2J0Eigtm95ehkXlwYSSmx9yPWfm8+LrHrNr5gWuvc8mP5w2WvDfv
AZsucJSzOjyLGnPUxu3um6vBQqbxFKtTrPNw4DiV+u4Mhie+cibl22RCtbpg4sde2OfTd43euKtx
KQU7cEqa2JOtLnGRWfegAG3TJBh7tw7P+/QbBDtn0F4HFUgoUYzWSw9zGGpeoimW1vtKZCnsue8L
4Wx9vj4AVJUT/VmrjqzOKlT1K3Zo0pvsugD9DWRMlV3EioOHlJonSsuL6J5odTxvmy8JIO/Kjoce
rszMHohfwF6Eo3lQDfFIDoWufcEfm138XnRvC77ZjDlTzfSWB8On0YgGu87vsHSOOYlfJNzePgUO
haGnRUUexijsseMZJ8Z6rYOAxAlGXRBC08hrkuUxu4NpM8m0q44DlXj8Ub2as2qK6qlONZOZmf3y
mb1/1F0nzGoQkowon4VIC5BDvkGNm1O01ACddILGS7fkUzuirt71UJzsVGQ5r703JeRhGxVsV4x6
cBSbhLJFAAq1ew6Kzk/2ksDMcGgjRPttnBUUW8V++TPwKmrX0zHxmGlq5LUGE7rzCD2MWskRaxvh
vLhYzgML2G2ZsHoBlaTz/tCGXjE+rDpkniMCp1fcCzXKFNEiiobZs/bp11w4/XtcyCTfjuR1OPwG
aGRnGYjJO/IGsb+XjvQBqRxMOz01Ah9+utCcSYUSpDX8J1JdJwxdpETXlJ7uqZx2fTOHZ3a/QXHI
NJzQwClQ3ypU8R+RpUKM5PG4/C0Ecd7rEKfTqyys0OdYrNO7Z6OYnYszVkcBcbI7uCmT5UHGJjzp
svLhLkpPhk+axcpzW5cAk0M7iMchNupSNSQIIbi4O3pQ57O7NunZGh2dRdSI7ziNYRjqgm15GNb9
81A0FVFnx2NAutAKIdU+IvHxHY95dZIENk98Sgp6aQvL3UuzibuUC7Pe2SMuQpazVmv60Cucg6eB
Nqzi4AYLVzcJlTY8Othd8dBkFrUdBLU4Qi1U0I25ovK+nIa/Jp8ZdZnpwbXMK+XxdAb314plPR9k
Kqe+0gIt582TGKB22aTZgoRE3ch1FGjJvKJ9hojWHHsTl3ZnJxjcM6BXLkxTDVXIF/gK2B6k47kb
PQERmpvAm0orVj3BAMCIjySAJdnLgZu876ZPndUZN2timBvIx9HL4lVk/OZ5aUG/5u4CutIZnzPI
tIe1duRlmTK1t+GEGWk0y4skGrl1gDkQ/piUeVyamrwLn7iBCZR2u503Ub8mBu4ciMgxxErhy6eB
J28bsPXcUR1d1hfV+BmYeZ07+P8dSxqJTXqBimyCj5EzSbNejcNjkTh4nspyoodnHvKRtXDQYDVi
8dO5Z5DYlbOLnCHFazBm/XFFE7s4+HW4do9khA9YZHA9r3G1wAmqO7q4ySsSaap8nIKFaxCZ/TES
y6nEOE4k244JFww/THc0ic0n41rvUAc1yzN6TZw/ZMmLI/VhxS+hMOpSfeIGZxhbuGRaHXfxBjQg
npggyH6F5I1+hLUcna3CSnUhedYdCjHSUxm2afVlXC94E74oV2wDSBc/Bsebz3oIveDQIiExKZY+
3C6eDsgBoiyaP844Rs9DtjrNSZISpiUjoKXN72v7LQfyhCFhyJd26eudxOIMDE/PmB16R1K7iGx7
HlB4n6t6Uc/GBE32WiKVPvUjogweB4COmxoXEtv9ltppf9K52LeMgyCpPDy1tOgyEFrKZr4jS4/y
77btshsSA5+1tg3igPkjj8hrs/I6mQorm9wYvKhPo+xMRS4ef4SzzOiInAnVezG4bXUaMzfaewhF
3HtGf4fCPLM+wzFduXH2FgqPgdgQ2cIdRnPvP6s06G2nQACA95lzqBJqcXbJSPiwGIKFWmLMBG9L
tuC4ZcHmHpWmJm4flp1kviGA8Z04KzExd0q2gzfoJxoCymifdxwe26FyWrYi3DYeyB/3CqjSkj3O
XFt+2AESzyYyouAHlNG7mTRsvPyWq4YyjdjaqJ5eGYKL5CE2tH/LTgW3xFdzdaGiWsKn6xD0N9HU
k1pyQ+kPP9FOKu6mSHfqPAdqbg8EiiTeXjTXBEgU0lrDsynch4znYzhhRxh/Yy5orjpexD0nMo3E
v1MR7/xs6qZDNJQxe4MqfMQAwp60CAe2a/nc6ZM1FZ3QgaSfhV36cuYvB48BnddwHFqWgpc7CtN7
oLTZf7SpR9NkoOXJoY/mk7G1NbdlSOflbPuJXk58uizMN0kcUk9o4wGcZAQC4kIBUnmT3UAGrNPu
VJ31bA3raLf+V+qWwaKfhfoHSygLN9hnBsKwtK7xlnKayb9klF107zY2LneEMM1B+ss+KwkL1Mhd
chowSOCnrE4gVetnJ+zC/CjlPYVpPUu8CgpgP3yAWFtLd7MYGWE5k4sn+j+EqYYrEBBNC2iMmXun
oTaCS8DH2uwxdnMRcf3JDEeSbRThQCWouQfKUZ8Q9VKyNvBEdry17RP3VqU+w3uZAfU9ZdCdwdpn
yWkNp/yyLs78K9Ksj5felViH0uyzWUgCvdyXyvaTyt+FlBrSb0eXgF9/VQurC1piy/XDw2bDE43w
i6UxYxR79AvpubuajAPOuSgoTwo4eXIIOzNd+RYBNDAcqH8AVbIPf/UgDDsDNsCqKX1Y/HSbe3dn
Zg2otvZNfOeqY86HPtDnhDfw0+TEEzEdTdndw1bY9YvDsUTYYSAPcvQKUrWo8MigtGCSpAZSnNli
F7QTjrxkdQFS6CYMoIsOND6mx9Uv1X9+NPYv1ESvtFg3IUtIHgXsAA3O05c68aLX9l5sTIBw3Jl2
8fZOP/V7zpdqt/gJBl6qlJP5XUx4NMRamSMGu3R4TVo3L65FXBT9MeAFULGFpUD3bAWUj32+kAXe
oTn5Ny2RrhzyMucuKFyCcDE8VGpmkHRS1sGB5hsDQDE+ZfjvLvRsNt8OlJlPVdje8NKaMgLMCdYb
SQbp4E7u/dgswD0wa4QdMlDpHCItdHSCxQ49mTiG3loHtOBuWVYyJlBiCM1otxwxA4/87DoyFABi
UQgnwTfdITfsxnxM6GKDVB5LbpRgeByC9dybjpg4wOVn2p7UMIEc4CYLAie856No3rB/+SC2tJOD
b31kovQBfCYhtdaYJf9YbxY8TyxeN4rSsONKCcIDNhcUX22zdU9MoH9aWb+cxeJPx2GmRIg7MWhD
ploUzT0/F+fNGEGWulixsFYJNgC2OqbbTybi59owBOxdIgufbs5n89/i9tr95Sz4KH2z4v72lpIL
OXlluZviaXgiiJScteeyP6onkzJA5a5A/cpTjWV2nVnXtHZrMHi/KcaZkx6KiUGmaKtjyYYYh79Y
cIr2SjnOqYk97hWDIMd/cIjHmd06sCMndh3xmxU6EVyf6pWnjD8m8qIBW/dNKh/V1OqHjF/4DTMR
wbMmo6MU5AlB42KRhNaGnPxJnBh5YdIM9+REkj96pBNwUDoMtlhzVLa32kU6hcmRkg7UsF8F8YN3
IUXQ/6j6IkRiSmK7qVmqNCcR9wR060I3nAsJAXoU5DYCPB0HZX7ovRCwABMNRSkxgkDz7jFhJKis
/PbQ51EdTlMQ62Tvxa3XbEcTFOlJslru9g0EF/wwMVI7GdkpSgcPj7ctCA35wFZQoEWTH3tncL1n
8qfj9DASMnmSBQ12tDmy9H92Y42tH+dkiNUBse3oUbvDno/fPKWAxFoHECFmhjVYrU/5bDX/ioh0
D0HrnzPi2Tv3TByOYVhE8orXubQ3d1xqXHt29Kuj7E2SHLpEOPpWen3q3dTqRiESpo8TPzPdcBLs
bX7iYK1+zWlN5QmmOByzvIv6D+UwR7m8u0vMfZj1NIVxTgERwROUV9Igy2sjm8jE9jNuRb+61nSy
fJW2if8ESRi9NHkq/IfVk7a8MhXgbuTtPstdwRqBnStr58cWHM13EjTlk+bX+YKv3RD+jpuKZhj8
kMu0jcaQAjvoMH7wEmNQDvaBbxTcBnbkBhANyYZtZDHCIGZQur26ZdYNlKaNnk9xh8kmbIc5V9NZ
UdbOYmY+ZPwL/zYSxA1SupPm+zgvxzu60SPiWBUmTQ4LvL2AKAy+kx/xjIf9mGS4YPaxm6bnZQSG
SaNh/wRjlLKotQI9suOrMeSMcOyddWsXtbXLOv609dr/i5Jh7nbNEhFxbiNuaBtqs5anvMNpsJ3d
FYxChy3qFkdsnB7nfKUiKgs6bKhxp5CZkyJmh51l+Nof1iRvXpy4b+IHZw2wtwge2vhIl5u++KsD
3nLxInpakuzbnXFAcApDir+KDh/bA1gsue4W1x3iHZ7eprsUjXGfaMCjSaK22UtHwcd7jc9YbwTl
geracb9IgCqtIZJdjf8vohoTBHUqnbEFOyhZmeWss+0vSno6UN8EPDN874Kq+xPSvH3KqywbiQfJ
br/kdX8SY1s9dPQgnQAzLf4nCn6C2brm5lBUmJW51NEG9eow0YcUiWVJcl4qsZ5QuRaiccMUvi3h
mKUUWDBXkAMn/vuQEspY2fI7wQ5IeHnVc4pA7nvY7S7WccND5fg4rbZOlvjRV+PNQfWuWt3O6KQt
jCIyWqnP/bjj+0VC90K6CCnn9t6J+HAw4Hvw/as3psljnVFZoktNfZxircKXCznvDd9/Or5g2Y8Z
1b2CYyBhgYdIASJteElDsQ5Xj5j9FDLjkBjgt6Lqfy5Xu/AjkL2TYtKLhE03ZnKTq7U5CKCu6LBZ
ENU3mpOWJp09hhfb/vHCSR/oQXLFgzMYrCsEpLQgODDKFVlrw3qIfpwNsCkfD1YauOVmiMflgQ/K
sBdCgzFq5nTX+Cme+NIdx+PqsEzcyCEENNQGaZ0dsHCIS7VwH/dB998kaQ+SFguoZPK8PaYDj0tC
xNz50GR+9Nsm1dCG3BcIrzz7DkmTE0wpYgQgEQgI03WC1//OE5ddMz3UcdpSOkc4Su0mVuygILzF
lreRCaI4ysCw7a4mNl+U3QTldAw6Z6TtyAzxrVada3+RnRHBx0Ao6/cg+EILJdvq0I8cgoSjtS6p
cvLuL5w42mOBH+MDK1x3PYcD/O3FM425eJFLBNKCrbuNAWxtKCseZbNrOy/i1zjbyDvlJmbgxgCF
uAEfn/eGi99h+bNAqX5TaFsLhCmrcRhu26ZmZ7+0dR3/a0zbVT/RHtz8hNOhosEWHREDyRDNsN89
UalD0gdMu7XoaT7UoPwT5PZ4OIfcKFCo/V7L9aBwefHRD4m7JK6V6ZUhmB6MQiXr74hR9taNpfqZ
IUiVz7EV8SMrorXeqUkldANWCF/9lpCG81dapTxMO7G6IGpykqEVOreGYtQ9vs+GFGmM7dmrzIkm
kYimkLqDCYKrvcJa2oX+hzNKDGFTKOPfgAvug5utqrz60qk3I1IuGN7GeeZCHfHRyLMOCQfuDEeI
7xNu/oHRFjsYJC+O5gNUKKyjA5vbeJ+6dh1Ps/ChTDXslH/SX8RahZ0ivccYhzN8T3K9UYg6Q/4a
sFbt+OY7wrlZyl5mrBDDleLDRw7jtU6r8qinXFLoyLuPWKlHYel50nyfG7gidfp7pOHTvMBLz/BM
RlGJiVTzF6PSu/tgjH7hQzy/gGjyLtUkm2dhbQyu3s3EN2v95AHruNk1M/RVQincKeG64fa+c750
9OkP430XUt7Fz2IlwXZhGVx+BX0aiw0h++CxFyjnLE1o5BD/IfXjmcoQ1DZVRy9ZILt7s5Afzr/g
kqQPeY2dcr+SPnEJbbrLcQ65Lxxn6WQh2JZ+EPtmqdwfGns9C8UwBOeXYws2Jz5iMeS4viglViXs
E/KyCqtvQ9VM7yrBTUzAJLfNESqOrXeUqknaguaqfV2ZlLfCFs2jQgKfN6mXCNqUkxWABFa1GA/h
0WDb2TsM+X/54BOScrTPvcsjHArHakyycw8POTmNVOssJ3Jg60e/TnY+RjJ0wtdaVQh2OV7WZkvB
BhQDzF0RO/gEsMIXafOVj6rOo/RFV+yvtozk/U/aIqcZ/IXL2Sa5TFyiqMiIygLoVtdw1t60nRK9
fuGxN78ZD+qNO5gFdFw2w5SKBcvDHPfaYWX0e/OKemVTgJrgHgx5s2p/Lyi5s45wl2eHwHPxylUe
HlPUlAILOa9McaDcMuhfqPsrMaLdGwbapB0eZo8X3wuJpsl/SL0mvIQylC5zOALZGee7Cq6OF0Fg
uvOEf1VwKxKP+Hbbk1BwhOypKB2S4rHBNl19pkEXnQeBDxSm1Ui3S5NTVvM6GU9+JB23vSalQhYx
p+6vddut1S6OINss4KZC96ctuvm/THbOadadX2xXu8CKd0RsUJh190/cXbhb2yjlP5MzCJoD11EH
i2ATw3wKi5KO2jxzeiDmxjzAUUAoSINQD2wIcUyeEzlm+5i6L4LKTJ9ctkxiZX9UhjESf/4asqd1
Uvel8dZ7WHcJmh5HlZ3Dk0fy8yIx3UOLn/qSsWNez1QPRMEhw6CIYUryrGPZTcfunLdzegq69L7h
x4UEqMtr3zsc2t9pkCVbHxfUrey1+gsjPfCw3lLEUOTu/0g6j+XGeTSKPhGrSAJMW4mKlqPcThuW
3f2bmQQYwPD0c1SznZqZliUS+MK959r3XKGGnaWO3m2cl/Mm0wiTeLrkdG/QsZ9bZpVbICQ9fs6W
WfMTCxoMg87EIu4cZUwmXxcCHtE5uZBQ6q9ltex9MmOQpDhPbP5pG8jSLnMVOw06IfSdlOutusyp
DdQ0n7D7aKYb7i70o/WdZIf6X7lM1tlubLYaWksPrRkQ3U1kpdCbEbdH15y1xEW1qvyTmxE9MV8+
3DOPF8L4id3FNXSm4LXoLTafavIF9kUPZePNjoFaYBiCU8MKWj9rxPPIZoOu+gcqAfdEJmfGoMIG
vL6VCysxIHbqZ4269nnNl/WHTFT5h8xaK7gAcmyITGNRwcvCClAw8CBOY0ey8lr8mXIZci0xVbmB
0sx8x7Y+IMuj5Do8kTFpTimzP3+/FHq14gqDxoErlTw1Kv3xkUtYs75Oo3ofVrWzbEpF/GcwVmOx
L3RhXzxTcjNYVEDwHnmiLPiLUfPDcBgcaYQPA/VDf5t+ZUN/XNeIIaJtgElgv6xOvJgDCjKhyeqT
kJCqaEncXdIgTQJm1XEJQjzDOZNWQ+vHvVZNxl5GFH9te8oIBZ6DO2K0OipoSaQDS/sUZVw3+HFb
a7xyPAxgkdMkwuMdQlE9qyYKANyAP2rw3+KxoWRjgcaCyME4tcc8MsO7D5lbTnNurkWjM0xtCrPO
c5UNFOXJshR7e8T07o+32A2oDKt7cLq6z06rg1cDspafvSrm0MBynE5n91QZ6b3J8LjAKqV84Lgn
vUaqKGqe2BOv3SPcRTRYMPL68DJ3AUu9Zqm1OLes0nl2QTIi5rJSTUTLYFp9R4JpnSPCsRqsbiLC
P5+w5Vq2qS8wVg8aKi72KjSGMVLiQWwhaKCVjOzUbX4JKW8efK6vL1H04ctsSXOUFinsWArQNTu2
OzdsfFt28xKd/0PRVlrtUciEj4PnNG+rV5QEchk9XZkkBtkLqeqcqeRak7T6ma5O1IIbCyO2Dr6j
mWkMIw52I5k4/IZ5WssvSZPxO1ULLtWumIPPoCUvMUU1EuJQ7wLWS9UonkXjdWTHoaFZX6mQxe3G
YlZTxanfr8GxorVSf3zyNbt/lQnT/IfeIsftQOBOeQ7XDg86KyFu3oBN34putiLPvgrTBnpIUIe/
avKiNy/N4Gmw3ubaR2LBc8FqtTevjAF5M3cDpogHz4Jw84j4EEkiCVcLm+IlD713P6zk80xR0h6N
rpaTkA2qB3dprzI3qKlsGeFm7Cd4UjpKyOQmf2s5k/gRfikNkupvgzHjp+k4Rllj+g0J314dqYcE
cYU4QTf0GjRmsJ3B1XAz4b1Fcq6+aOj08g9HVVvGuJTd/7TjevVTcIN+2GwBBMrIJhmaQ4dECMd4
SCu5Ebe4zIKT996blt4HCxK438Y1/lFEAmVJoJpwJxKfp5w8iGZrB8HkINcQ3Q7eAK1XO0d4aGBi
rKcCKdT8oUfp60/wG25BnbOk5qt39TRxK+f+OwKDqX/hSXG6N7CCGpTEHA2ETs/M//Bzt+UTZwQ8
mG7K0Hv0DOu13xH3GkTRnaYCJ1glcUBk4X4b5bEu5zo7ZYWb/qJwD5qYk9p9omQdz1G7BreJdzT8
lLpWH6qY8WAUaaqPGD6Glx5uwEGFnfo2YKAeNGKJ/hraaX5oBmOWx0FgWET8TJ4G6TAMcMnr1VHx
wxR+cpL9WKBOwVcrCCbDkbd4O7ajXgLTFfEfv5qovelfsuYConGLYHCMowL29icnN//kSsGUMPVJ
5APLUnO/UDm5506yTkHxtNrsWybbye3YA0b9VoL8KBm7FZAs8J4EwZav0fmk2AsAs2SVLqCL4TDm
iZ6tMYsDeMMTwR6IUz7wNBQo/ywjzTNkUJ7+jYvRRl1GPIEqbvoFRI03ZP0hKgLDqKxFKBTjRsxz
+F09viwZmsZ58nJTUYoPzALbzqNhWPMqtLDc9p0H0LVXpNODm288VLBq/kc6SbNciixk9Gu6Ir3M
2CK+84gte7pLWdohTLNdtqcCyul8qGQCSq2v1uyZDh35U9+V7MH6eX5OBGTtaYvNyT4yOmV30uAM
+L4Fza3XvJE1PFjEHAehWTqxvePgge2WEHHl6kUfMy5dJMw80fXw1RBieV/gTGlYF7a595/RRU1s
d5aUNGzIS3lmbphInTzjyWqrP6QyR9gWqNKK/eKW6a5ygRfv00QtxHt1RUQckS6T+q+Nl895F/7q
KC4cmIV/RmwM5XuI+oCFKOrZJDtDsXSvrPvIK8EbijTMJkGKHHoIk1ImbCQclbWHRnDYKrr5+hJM
M47rHM3rMyF6Qb8NJst7Yu6d5LvSAW37d3CzkQcEtqg/HChtsJ/AYKTdNe4pobAhcLFpkemFc5dZ
sYhGXAtIjPBhenmwsTF9EixPMgBVpbWSxBJa1ivPv+wPIUF0+W1b76SXVVhA90Q9S33XT0z27wee
Hn0o+z6iDpQMZuM0zYcLz+/6Bnarr7iDFLJkPSAzaX3bYRni5Ponm7ux3GjRFIQ2YyfktQilMAfb
g2W1W0ZngopWLHgtBD06IKNmObWzXRD/U5CUR5x6y9gMj8fJER4agyAc2aLULo7KTeUkJBSLNr2w
DimutafQghRC1m9RBdOEDqfNvtljpZh5pQ2UZDKItBFu8tuCJtkihRQwpywvrWuEa6tX9V+lWnxz
LGb6/JIgB7kLoO/sU7YVWGIJSKDg8wD+vd3AZwW1M2/zrqPWiTaCjLiWZ6p1ux1aUBNjAYNJhu0C
DBOjpdsaHoYkzK+2WTeO8QmUZASP3z+vGgbRIXIvxECenTM/IYD00jAl8B5FBm1zQ6ylxu3QG2Yp
ib/YPTnkWc6qafUSawKriyvtV3EgAXJVTDGuMAat/MXPGVtcWSFSEUQO7PYjVceS/RHF1J6DqHDK
LdlqmKXonE4160SINIk5eFnLKr2UyxllPjw44KPHBR8wyTWSKFi+eBNgprm9zrYNz/7AjZh79iZF
fkCAXtDBaUE9Mk8/ZBPylzCDXaG4OQ4uN8T3Tc+SdeCRuK48u+VpQI6AM27AQYtS1g//hFU+fcNM
Eerdwl+Bt6HhY5C0A07UD4JLwYDml/YyQZ/Y9RXr+KERbwQLJuLIcLu4ZPTLNKml6NInFCouQoll
YjedTuk94yLWZUXKXtfDG0YiXyiZ7xkpn4fGgiDpOTMOJMlYfMex5X0gm7Fe2tJFEyp7CYAXFMn9
PEJDyaC8siKfVPvdgu2665uu39N74WCSdu0eDfKG1ywDnn8f4nmOwUlYNsQymcstEpfqMdMdWZeG
U5TdqTOx+Wf1JXYseUl95g8014UO9xVdvG8ffGyQfE1TqZiKzyXhAF5QnntPB9a+VUnw6JshYKe5
pKgPURe4w1sW1e3fyWEAje+4axHm2X5ylwcLiBW2D+4fwR69Oc31OnU3sk+fH6EgJPdpzw2IQ+42
PtsMEc6i2yvXOx+ELUn3m1JURo8DYtHuOqcjMaohGMv1NYy6vP/sIInuGxXBqo2ctiTzc6W4elwZ
+Mah0y0frovf87b7+gV9iDrJ1vBqGx+dVTJ26kvWC8WGIj7R2+aqKC/Ak/3xWcyCsUlLhQMGy7NR
U9ped8Rsm7qnrqPeGEOPtblu+S9uKmvpvpS1zh+WhRkdzJXGnDSYA6ARz+dp0M3JWG7DNM/jI7KE
W0L9EIQGuc2qq+LeCSHTvEDHcBMASb575OJY6xSpKxKWHVMH/9MGc/GMh5OQuLyNmCetvUvTiLg6
rikaYOlY+XgAYUBzDwW6/C+LeEnDkMieh2lo6vlbFyHyutn3lwD6zdgfpDNWZm8qSMHbETk+YcmQ
lT6174JeVS0u8qnyQrFhVCcfuSaCa0ULi+5EZFhAmrD8gVur7+F8zz2O7l48ATcu4jrnsN5RTqxX
GURlvHSB1RzIlV53JHphNE2cpcRyAp2F08k+2FTcf7IJCztprkZ+DguecLphfqaZ5j52LJo+Gkgr
f7PJLrhidFBPaL++UaNOP/Dus+MMgYbZfVmdK5QyRwFgkAm8VAWz48k7BUEA/Ce/2Zo3oT3Y3RYW
+3Tn9HkkdoNF8iYqwtR+ljL0v3vNiY3wJ+uOVd0EADFG991losCkaNQux8OQ+Eff9dhryxvaB5UC
n5JJcfa75rJ8xbm6/ECftCBeeIlgxYeXxbURUqOWzKPHebKba8/H/gRp2z1RplKPSRBCmNTs/Lky
k/ddFK7CGhCY6D6yjb/cpSLzgwPmW1wsszX7BzKqiMN0BeysAJPOg3QaOjDKhZ3MUNFvyfUMkCMU
aEaRPt67iO0pNwFBs0lHYWairGZrZadrLG1h/BhJUf7eZjp7q2j9gbH10UOmqv6qVA5Ki6KmfB+D
4SPvKo+vq0TP0PeiuXeSRH62wF3+ZGLGFUk2fH70Z1b6q1z+qSycDkW6es8EABXlMeTF2wmuvmHT
eW7wqJsO1Y2PB+8y2nTju2nwR4xcPpxLLfhWAzV8UIQsuw6jzN5t02j+8bra9vcWHJZ9C0eAEGCd
sx1F8I0+1kIj1/NrEXUSEQpuzU3kxtZgX8NITg/2rdNCNsLzm02gKZEWR3duXSQvNuOEzarCKpYs
vVhtkHFy7kmUPDGk3y2ynPZ1FlBsYTvvCjZ9Kjwbo0cwJ/LZEH9Jlbm0Z2vM07fF+FecV9behdl3
b6N3PjaNEz4FGMwPa9Uu5uQQhhRzFimaBkTSTewI4Z5zfh+oRiwPnI0Uk2QRMzrUGrJq3kienc8g
8PhtWTQRy94SdPzessZcjxKVxrPksjoWWWK/o34g3AK5MzvVABSI361jGU9ChpIWcvhGn9m/RkWL
Eqjyi3fUmO6p8UATV6NrBPp7cJGIu4lWDwmQz5uh2+QWcji/53M1M3yrYnRQTNNZxa0QkLHKYCL2
PZyYCRNnVj5iaRhjk4XRS8auib7e5CmqMMtnYV/IKiPJB6IXeoraPiLJmv6ZWc3fonBqatrhC7nh
vHOraUawWifRmxUmiNVS63m9/aVoIFtiIOnLKGrJej72NYHYmwkyN/xe2tgROcDQmWNJCM8WhJ17
h5qCbjQM5vG28izsTTW3+TnAYsNHXYHo1jkqDtul3gGFuu0NY20Jr3rjkLHxxH4KhjTDn2Kmaurc
UnAcph1pCb06gUPoSYIZh/4pStcj33W0U+QlX73AYvuHzfbbRRkQd46xznM+nbFZM7JU/lD8hk7W
b6zB5fLr+VZXoMvldV0iIgBHfyIZBQpCj4lJb+lBKy40IF0fKU3vrWobu+62EaJGRCT1RMhG+Gn1
HlHG2tyBEEjdc5Q6HKoOZOsHe0TAP0CC2uKYh2qKqOaeYqm69+abId1HafGTKLKLcQjjPYrImiQ8
1ekciBw80ZZj/VdokGFuvgBfxGGwZ/hi2DiiBKu0CJotUFEu4jCor2UblLAvy8o9hYycP8NAt3dz
MGJLpyb+oXxv/tZ1+1jdDJe8uknA/5g4pI3tWM7XpKrHttfpRwjefDOwEH1MQgKmAaaTYzmloF63
hReRVqmSlks9lz+N5VTPXFjz2aPSUpsJVM9m7Ej/OWpBEU2FC11OBCBECOa5XaEVN9abSO0pZrxH
bsEaDUdGFTZTSD7mqhlg6CVfzgh7kFxnBb4FNCE6zqqAEQIF7oa6PnrXc4qJYGyDIyogNkVFheO2
qPRrX/V0nEQG9WiPvBtGdZ3yXet7OYfM/9+I2lT/2E1FxCMvqfOgzZq6WBkYHKFLB0KvBbyuKW9+
oLAMYsPjd9O76iH7UyaJ+0DSS/Ei2ZrHVT+HAMlpAuatRhwS7ES/ZkVc1WNG35oSFlzDcdhQtXe3
yiL7OyfucKXh/1SkmR76AhIyLnsqBDakJBPU+os9/JRT+Cl9Z/oilNuMJTa8AKZ0XwvknWzre6ox
d3ZP36/H7h8jYoLLQzEBuJpH9ZL7dgiJKspv6vMaAVBQ3HCjIyR4HOPuqycmYni8TlVfunCyw4r4
flt0kuk2vLP2sEA3e0o7o15oVThLfKPMP4I+yEUeV5QEpqmZtyjPy7acCwGBPEB/dv3qZ8P+plbY
0lpOW2MBEGoXncRWbSHvmFNMiG5JA4SUtWGl4dtnN2HA22HTitES97vW5BorQ41z1S5Mt/XnkaCI
og31sMtXRSnbIq4is4twZiCWt8TeNwB0yB/FZA3bfopwuk7vKks91vg3eAdiJ3g46YeZsJlC1ovw
/CJUzubZgDlnze5znOGmcKxXd2F3I4QpL3Yg3A8GNdmnCWx1iobINwenKg9QI2/qo5LfB7e4mz0l
DROxfeDCZOw0np0teWQoY5KOkJ4JP3aR6xOoN+uUs31sD9bAjFCawL9WmLSvgfCyOML5RnJXBBct
6N33Svf2hwXCzTpUuV38jEaiuOHWqv+WXj/d54ixIpjvBHkR0YsQNsKOAyJFQslR0Zg/NINf3ckp
7LbahMz7YUFg5QDIkww+PXOLUShPTC9vMnbopfmoyMIOcQvk7LvqIJUI/eb/0hldFD7Jc2HjM2+p
jhFUFR9MX/jHxui5HlifRmV9xikQbVQ49e8FkHrcKfPCfH0t0/6PKZfXNLnVCGS5N4cJKTc6YOnF
C5yhnT+E1QnLWfqk2Tt8Fom4hXHUAbPt28LBnTOOT9xNlFyw2A9sGhhthHZN9o6tHroQGmixlPp1
glmxLUsjiHmHinaTKWavN6nfG76HpT4nTD6optKsJSwI7Otlha6+Ix+l/8GPHRk2WmnDARflCMG8
QCz0bq4ldmqY57+tLlhgjvwVf70p58nK62RrKQf+P4nPy5ciaP6uZkQjDpRAIchuFuG40HjA0dvm
tcVYF1kJrO6/ECnmd4Yo9iGsIk8ThdWL5zFsu+xUOuy09/0qJRYeLHBm42DQ+nUdyVU0oyWNx8we
/vH4Os2hZmH/xy3yqfmyjWke125VTwEciKcJ1Qm9nY4cjP7hVN7o/WBtTojZJLlTkQ3At4DPOcU9
kHZMPL7b+fULjaPsGHkobnA0roV7DERzI+sl9XRn5mmOvkb6vACdVI95A9GSdV1R3S7/dM4rsJLW
a28ZOaESGdcM2CGJpc1dvoTcvPyARVE/B9NoAHOsqjznbpDB0Wvzn8XNHG5VpNXeHkiNVz1hASBQ
eQIx9k5eHbWWwfq2z/ymOdIdIpEuxiZ4dCZwfOFAyjoLojW8ZmnpAZkzaP2uNvPfnGMDxg3VxCjM
uEP10BCH7VjRBQGM62+HqvZ2eeHZu0nTdyMXhGlY5oQC7mlcM+Z1KGREpCBvej4ha5LrEBF+G11W
co7tw2Bm+R/L0/ZciiGnAyTvw0FA7U4X3sIbBplsgj0kk/5vjlrzkVEOET91JCVy4UQgzQTwwBYy
xF1kYtMZxkA26IKECmN2tqNksr73wmD9RHLjmU0gV/+P6auliVO78fXjNGAbJcauQ4w7bKrBAyHo
dXlxo8W5dHpZjMlVk2e44D69F8Dymle2WdaCOOfm+/2yaWLbj0wiMUBnoNioYKug7+e/rlwMp95s
1ZRcBDv1W7dnNKUR8qb9cqJX4GPikCquEE4yRVqLLR0+HUtRnI2ZLH3YUuBXt9h9muRZpGWWFjHa
qmzWlLZMofMjR4OVOoxJRSpeIoQVmIWRR2Z/YCsWyVtSjyb6nPDMD2czoebHvtJaBp22gVDXTtxG
JBm6ByQCw3TMeFeLmkVPZixYHW1i5/dukggbYDWsJwhvIdEQ5alM82Am6Gpd7YHoJd3NbACaIa8o
4fiPCkTnvoORnXIjTfCC0YaY/JeVpO3/N1VgUSa4C3khFaKOyp/0S1YlOkFkQX9ceiDy4MF0e+bL
oMG5eNYXtCHRzb5CVuZLVNhWf9QJOCGyVbhONjRhDmY7ZUdx7evmhQuLlwWLLHOxbE6ZIqOR7j/L
dL4tpyrX3NPhJmDWAWFQgWEwkZuh83R5HOtpHfYmkvUnGRt2fbJKwgsc7EBj7BZ2WRzppklX9Jdp
LR5g3xXBYdGBCE8z7LUERWdDzQlkxj0bMdKjQO5h++TRvV7B9UCD3FhSDcNdPSRMcJDmk1y7Ak+a
X7A1IRxujE8L7XKzjw/lMAfese6aaNqHVr7qOJpb8+m6I8zeDQXTLC90L9OxxxeJGr/qgu7a3eAd
rXMLc0Ty6tA434TARDMmOUNPpA39FptHOuwd+F5fbT6iEJEgG7lras99CjJvuXG0BtRNvU+gyglt
WLicOiX8bO+4U1Vf+Cd9TeioRo/LceATemoNb521BM/on8z0SnRR/+gHRvJHkU4Dt0QIfWj6WgC6
i5jIOK6m4fdQl1HQVvbE2Z61fygWmvHvCAfoL+l1mKFcNuQhbjKs+/foFLp3VWUK3C0T9+fGGoff
SGIPOeJ2RdFaoSh9YI4oikepXQofEc47HrvsG3NF0J8spqsbX6XFY8FxUB3MVGXlviEX78f3ic+J
c4yIJF8wukyPJay3DANozueESVzfARHzSbCy3FzGa6nc5Zeh/PjSpbodD9HShT9Q5Gzc1GQsMmYU
AzW0D2vDjrPUb0+tLNp/PawR5kq2RW5dv072nc2q7Qsn6fyyzMp647UlFArJEMFn4ViMwan3Eudh
omuR+8Yx5V3Grg1N8qQ46vnlC7mXumRN3DEwwLGB4Z8thi6i+wo6mxWnuDJoFTmBnLupWts3DDo+
k38aJUTVjptjaJkDh77N9QVNEsFt3QPpCEVAspNCPVL5rv5OCOa4eJ6fnEcPEzkX9lSCwXFa3IQ+
7GwUOI3lv64prg7+PzCBECZKInPsjk5wIWMBq5RvQRO8GXQywwiv8usYcZtXvtWw0qdjPY71j1XN
hikts1me2Xx2cA/BK/qRBRZVHPROErzCNS+v/KINi4Gu6s9EgQQfjkcPd2QI6CJE6g3a47wJx33X
KM/ah/TA7WEVDNljjCl0n8KWct53amJeyBODv6/H7f2Zr1Oi7ioPYvAZDWyW/uu6rC521jAN6c6a
tK5OCcDGHHos2Ww4LWbnCvwcHrfPwu+W+EmhNuIBfA66UTMQcRKWBFVFSbiZ+DLBhyrQ49xy0/Bc
IOK6s6Fw5geHW/GbeEV6Zpa4/gtVCZBTU90+8TDazCsaqyElxysq/PDTGLHCCG0qB1EVM9Li2uHc
NqtygwM2F2jOnJT4intO3meMBPWH03qk4vL04idIDcikmAAx6GxciURGaA6ik0nzPH3tFkbPuxGk
1rhlfCCecmBibaz5G15TA7ErnoVMt+BknXtryG2sKelaXtqhofTqGbrWn51ndd0fxqnNxRrWKcW+
Nan8TNsndxqjxnBgssazx06smcGCwo6UqPEvTOTss5NyajhZYr6dOqzw0VQrs08HCx0roQUm5u2Z
S5uTZmmIhIbUMwcFJRbfIm4mt/sDRMxf/rlJTUjIpnYY4X0XwqBVoPQU/pGC0PibvrMdJNPwmbOX
oWz4NsrFmQhFkv4cAeeJmCTNcxv1u2XCy79xIKFO28qqzXKwJyspDiYPQ3EYLMZhrubZ2ahJDz+h
w5J771dqujgoc9S3Yp5compIu+HEdNxKL4q0Uf8gTOH7VFAV+JiJ4cJLNYsQiVNHyY2ztIDU52Ma
IuyE1RuUE2ayDl+1b9LJPrIWGPIv1ryjvpc+TvOj68rWeykYNtsbuxvVeqzanugx0U6Nd1zsrghP
3BYTA/H8BjodUvphKDQuS1Nhg1nf2koFrw2uSGKoYESl34MZG3VOuf1/CW9hT8OP3V2tDgln3MMH
WR9k2ti/CJPnxzGdAE2rHKYLvgfHflq0he1pnuDFnLvWDX4RM7Cq86WdB9sA7WN4JoFkDb40RNF4
DNFBDZANqR7qKn8IOmnsneEmtuiL8MI5qHq3S5UF5zWMSEumtGICV3QZoD848HFN6iSHQV8nzr6w
WXpeBfy1UwUMh/Jhav7OAZrojekGhCTGg/G8c9KG0cAgR6CJTaWHxw5iCBVlbSiJc517r/xNyXX2
bFBx3NmRDXouIeOpCMN2fM7RC56KlVX/jalmP+B+zy6tdj5szb43HmA6Pq7TDHGFiDy98cC37HRr
r7jxLXEOAQ+mHNQ+QvcmTJx37KhD8byMtgevijn41uXcZQ1iuY8BXCEb43PtMwhrrScHCfqlYJ5a
bmsGfXtlFeQU3rIgugbl1q5iTH5CM5HBGJnr6IB2jOW+iIr6Y60N9tZakCR1mMxslZduEaiVjANA
bNAR34VJktXZAU/Tij1XslYl8tgVN1JbuP+VGktUVs/cSG3b3Kqp8PNGiXngM+gHiG1AQgTrVoXe
qSrdTT61oM2aevnyRd0B410xqth4U87SFa8po+5dUoc3iJVxzsin4DW0dfQBOeYflCMJmtVMT4gO
ef+LceUlYG7rPc40US+ghGcOPCaqe5SP6dtgDfJQhjyG5bRkZF/UuQNXP6MN8JSo7oEYIHhaouE/
5Q3luVG2z9q1RK+5i/KyvkRuUh77qvDf2rDiDmSbje2ogx68mTSGcSSDYVZsuBOCXe6hTQY5lEQb
PUQuDDX8Q4dsJLMaITi2uWHtCAovpza4zx0szsA0ULAZvDJsUuCTCLnuvERyk0I0eMjLzH/MUL9d
Qof4IabTcIsCRqYILpX+Gak2xpi6bXk1qwCARCUeye+W8aqg5OUP287CZTTVclkwKFOHikfA3iNc
T1q+Pc3dsfQa9k6jyrnbDe6YzyfWuXYSm6oegNFSWWCD4d248lqTwshouVR7E2SjHQdSq/K7XAx7
BM+aOXILOFzwBGqSC19z5FGIbpQBVYZA2s/AdpADB4EACdkJcK/HkHq2W6n3jsPrF9N81MtHb6us
2TprH3aPs5UO04VZC74OH8Oe5NmPkDds0gRH6iG1buxLTgJ4VYpBithW7oQsgKFPhJbSltFBKlPd
uLYk/3C9pN4DcIrbGm3I/otSDGWgA9RyCwXiBCEcEc08wA83IaFkz/qc/FtEEzXcsohoNHrukSNZ
NLYhRI+hGSF3fY1Qxix+wB/v0H3e5sholrZ5VuuF26h2RsZXANCQmaOajhs3Da5wtNik8c8X77pp
Oc6WMFJfImHNt4V4FHGDYOFVLz02W37emcTO3YyAF7sXbmRcqdhlgYaEQT/u0VzKKxyyiNUc8o0U
sV+h8kNWUvLsOLNZURZDFoVQdBPk9QH3Ea85Wc2QPjMzgWbMgAbFsnHlcsQaNJlt18yDOGBRdaOD
AG50aiPQLqg7MmMYnWhdXDBHaH0YSnYsO6dXJFREfq8ApIRW/yjHW2ZGSD79W20p5HwDrpEXLUt4
sxAG0QYXJswXThJl2weiZZgk8iQRRZsTVCzuOiIXXZxcTZf9hdcBmrkJl+TLBmCG5mTQuY5BYlRs
n0TSvdpkFf5dlx6oNllP3Peodlsa/EA6t89mwuBtTQesP1SdFYa6DjLuWS99TrgguXxi3y4rGUK0
IpKOyaVy43Ulom4Pd3JYY2SxtIholCkDCf01awzL2wXXh85jPiq4Fr8uP+xXw9g3vG+WwprvODRx
R5MUJ/Hb0WA983pjZw3mLmRnFREBQ0UQ5RbhNf4ND4By4TlC8AyMLmGvw/Nkl6dJA8Lamn6JPq3E
tdxtUNwsQ8hZGw/e6dK5rBp69YnGFEQbFYK9H2kpCMdxUSMQe91Fw14idEL1KcKlRYEx9iHzJvqZ
3dBKSE1uBSRqM4YVCA2j3ay86xmOeAy+Wy8/snGz7JPn+sj4TKJqGIfGhOFuVgOPEPQYf9yy4moF
e5u6f/EKdPI38+hkg8nj8ONMESiLm6KhvXWo8cOYdRYnTuU4BOuk2Bx9mNTE5O74HtoSME2i5Anx
ikivMkRf98iqvSd0w2u9+dNzRKv3sD/d8VBWoRttEY/4HntZNFkEcoX9d8ZF0seQAoLbyJXwvW2G
+Pg65xV5kVj4Bu+Q+tbk7SjCO/EnB9lvvzq0XBbU6CCPcDDwfMYIUaryMqIFBIREIXwufav7O4vh
hjev5+ZAIZhexwDXyE61DrZy8DRzeLF9Jw9rONWmAtPgmWbZ+XMLgzZAFMhyfrhJValI/V84xCzz
qBy88LzUbvI7e2NBTlUl8r9L5qhLTaY1oxQgL/zuq6wSYkXRVCIJitACdWxVWbJAGPtEi9f2jHFd
aEc4XdGsZallAcoI8m9mBsYwqVWIlRLtn+sUfRauCrVc+c+C5wj1rdqtAjndPmMQ7W7x1Pc/LGJn
K6ZU0V48Wlk/PjK2LTM26UMDk9WZPLrJHlXSvZuGtfdhJTh5TktZMOCRnSH8HTjkWG7npBgvZsLg
Hy/ITpodIyaltylGvxc0EXS/RQebz8o8+VYt3nLXIdTvocqq4Al6M3E15HHogQhIMXHQdixbgGih
LQRCOWZHEgz6X3tsix+rz6mFpx4t5cnFX+wcPW7r1wWS5S+UokQ/NS4+2Y1y6/VhpIh57PrCe2hS
xToi4TCFZTO11nO6qNa61L2uvjNS4/+TQ0oomFYoZBkMKKIaiAWVMUx/H12e6QmZjDoLnpqxxc9N
QcjrauXFg89C8R9wI+cvQvXmKUwXFGoFXr8DaicgtnYqSBVjYQUDriN/BOtffkNqRYE/skYTJfWa
dByKWUyg4p0wl6HYUjrL50oDPd+VjY9sTVmS1WangHtdQWm6Ku5QHP4om76ccApbvTkEkQVbAjPy
fp+5+q3kiP/nhszjwKBlwRdObEK8PKdIMYvjWIVDkqOxwy5s7CAOlixjs4orYVB19J3ovGOM8j+O
zmM7UmULol/EWiSeaRnKyZRKXhOW1N3Cm8RkAl9/N3f03uR2q0tUcjJOxA74Sos9M9VJfkjJtibK
Ws978IzeeQWQeSua+QUK47XM8ulqTDOdDt0k7rCXQfvp0uSRxOz80PFUZRCvp+JUYsg9eZbCdYFr
OT31qvciXjTFEVO2fKb4Z76x0F/2XPJor5x84wsjo3mhvpcj2hq9fdtT5ZWDnopE0M/viTe86NrR
WBfyfGuntn+ZiBDde3WP/7kIjHMdTObO7N3PhWdlH7vDswRZs6uh7mFPoPAOM0/NfhbxkZWsJEwT
+qn6ILDwzs4++FMSeXoyBlgFjPjZMcVRSSN0GX61HrCkRCh2Zy367SZuypKDdeyjOXS8Lxes0ruR
1ivFarSqay18897WabzF0fUVB3TWwIr0W6yrLQwI1BB5R+zpZeGlTy4vgMkUGt2O0EZO2eGU/WlM
0HLzPBrnghaVpyqH0WCW3XzFP0hpRmdQNBQE3QU/dnUpijH/adsE/Ede5ceOqsBHQ43Lu8f3csdN
1icp5C5f3NrnE69QIg4pzNH3KSO7iLTv/vNbc7hAVVpJl138J2eY3yXB0l1CGcg7i1QSkfm+PuLj
Gt9GXGLsdnv5GEqfC3YHKtIw/eGlo0EOkAbJE+A6M/+u+oeHMdwOXWW9mpjIt4HrWSfQ3PbRUYP9
FueJ928k63boLEqDcCGIqyX64tV1c/lhuwFXfKsRL0jq9dnL3fxAfZg8LNIk2EBOem8ARfFamR9E
1f6jk6XeA5JAxytRJS5KgQuPGxzSrrIdBF9cXIcYcgIxGKentYfWo8NcYpJlWsEeZuNE26miEPel
VNkbVKAS0zSzI7aSMRqFNxxdr9b38Fyh/I4eGgAVRWiJIQIjKT/WFygnJ/gHM96XXAdseaZgw8Qc
Xnm5eBWk69l/0E7wPJIwuS/SRXpsmTvvTH978okv90aOpP20R/I4YTpil22mE7VN8VtThJGBjvbp
ciO6zH1lHRo8EURMEWzJ0fVHHqAreeGPrOf9LEpj/CUOSGqVa2PpTP2VY+7Tr5fsvXAdvYNMixpl
QYGqaV6E29wjsCNzvU0ZQPu0JgXEBcA9WI7kXAAvSF7V7n17G1OqdCsBSSlQGtVeNGF5BCYsr1SS
kQittH9ayAhFpRhOhO5MjCNtmO/oA+feNvTu64wt5JNfhaaIwXhuieh9GgW3BvwT9R19cZTXONhq
IPiNhIpqSqCPrZU6RxckG8XfYArZM9coN4le/lQinYkADCpahCROpcd3YZi4xymZ9VjIJrARYj0i
VXIX4A2ns/nZozScZlwjefc6GW9nmvxeCpXSE7q40v+Bg6IfC5tF5Kbu8AnvycYhymMVtX6Svnd3
HkQnsXHbIacEILHbr6WtntLWBSzQe3cS0ihum4riDP6MguyYNLf0tg7veVqrZ34n3oZXtn8Q5N7R
mF3113TM8MPXeCHTCQi+lG7l7JcEU38CRwzoL76ZXb0k4sWeJWEO1yLsadW0oVKRfRN5gxs7z7Nl
wcvp569cQ9pDYFXTrlxKGHkYztuTl4AwL1sMC06DCOthZJCQMR9L12Qj2jfLpzlRDzLFGPPZF1oX
NrTDHg4iR5aF58KHv36ScfihXVj/AxeoW5YE2S+6JxaKNkMCMIsmj/zM83ckDch8MBbGyK7t8GP5
6NYMvdTeIM5T7CN9kH+NjduoZ1YlJCAIjFI7hA+iXYD3SnkOUqw3hRdy/UP83nZxKI+Jrv6/k5LN
4Fr0no2m+iDux/jOzqo5cxqnX2XiWZeuU/9MhUEBQtpX5gj7Ii0KszV9AVEMdm4rBkvB+KiTB7ZY
REJt1uY7DFsk+0tzjsxhqB/IrACgKDp2KX1KbrTJvVoSmWY7B2BPfg957tzngYofhTvluASNdGuO
7hsc2OQNDYYtNKa3R8Mos0+NuvA0iY5EYQU1XgKivKeN4JEyA/taKl8cunnKrrYh1LtV4scdCjH4
jApOEa0F33eT0alDGELsZRa0yX0BlXggYEIC2BvVFpmneWkcE0NsoeW+CWNrC9lJRUhu3jXjO8HA
nNKOiGubFN3i979FDAYMp4+2byxoYqLkShwl2uDOKof4tpQBsIaE0jysivG98mkd5kZNaRJeL/ub
LBjxmmnqmRSdkdOKlOYFzgrcG4wa0xswtSbZeSGXzo1rsm0bEtu5m+esvSfFyDpfJNZuQXd/MJJW
3MGZ7C/TFMgzmQr57nfcIT3hyz1i8PzVJekTsEjMtElwhY37ZTpuixUVvW5TWUR1vLS2bjHgi2hw
5/5iWy1vH16DkeeN9knM5W0NCe/pt4JZX1gG65NBH+aQD0T75Si3rU64nAVuH24UJrDHjFjlWWFx
ePbdQbwOQ+fBkTdVP+xjUp/Dpva4A194JXnHoK/NE9O7OE5zJ6nP4IZ/4tpkMnY01qe32PGpIOt/
lgu3n5BNw66LPbUf8XQInMpd9zQ31XCss2l6J7NfH4OhBuvGB+vDGGQn+jzJdrkPO7bq5mSkly5s
7JfcCvhpgz4PUZb4Ba9IjfHR6ApjWxjpy5RBO6RIwMK8CzHJ2WqTyggSWzXSi4E9m8gfe30HNRIu
q5N+yz5udkLH8YcyhwcAYu6Tla0ks8qP44vde+lj2YzVa7249nmaaCQnhmI9iGYhmMothorEZke/
TvWNHcDZcZcno7MQ8Gb7qDJO9oYKDGOMb1R+sF2EffxDLbfzDdzloLnErg6EvvjiNAb0geExglMQ
TmTrRb8NkoE5KdcVrTqlYttZVzHrfpyFpzxTxit2DPngSiPvmLqbjqB23FUb7Xg2JPPMIonJc5Rv
61zYM0ZM3jGxZEqwF6/5k6ZqOLjT4L8Nk8r+4BfGcAHia+cSL/+da4EvgBOk2wx0Ch8y334fNJHX
TTi7Wu/IoJc3dJMCdLhrGs8W+ZTPsVYKy4RrxJHXuPFDpj2qwWfuDXsakN/SQQ5UanjOFcMTJDLO
84L5b6ppEXAIZ+RUcBDWYWXzEVO08MIdFXOcPSQ77IpB1FWucUgqIX7DXIP9WNnrNAWkTOqx++LQ
AU80yJLP+Jk7aIPxvEc6QLaqpoHKYIp82COWI3Os7m5EaJYn4GoG1/3ZR+orS3XKIBEx380+XQ9t
sKN+MMbSmYzfrl2ZUWO39a3JvDDjfWKmu0QIbh1JQB1CEzcMC12WAmgOvRNd2OGDzIfue+DFdKdL
338lmDXu5mRgS8BN3KUGyuZpkN1ShBvU5WYbI2d/Fy0V8+ympjuBunzMCJzc8pQixV0x0N+GHy3U
V8KWaURNJou3whyufQudwSrS7E9r2fiijHGt2IqdCwa+/GEJJ6otZ8N5q3HD7pqhGqMkFHTYpYiY
71g8uleWlfHJtqv4bZbjQ9Msw3nIAfrXVOP8JFyl92Q/OEXm3tqkOUcG5BQBeyegK1oUxnDGLNn/
83s1Rvx38YsRmFyQpUs53Qhn/2wxSWB3p1EiS/z5zovFdKoTXuPrc+0gSlrDQ8aY1FIxu+K5VPVX
z/X4UIP0u3ddQmXYPyGsmxPJw7LK/+AB4LDPUmPF6yr5PU5UzSLxnSfoWRvwz8k/tK3ikVtB+zlP
iv4aqUT9uijrjYwdekZPQ+G2HZi9w9YfH0PIx8UaGK8vqsuA09PZfs2ruHp2SzW+ShhnR/7ly5ng
U/zk+IZ+tlolH3hep51bBPwxVseQ2BX0Y3pu6t+zAav7XeI24g1DLjfQgbz6c/1/3o34VX+bgkSd
B5Ak/ZlSxfFIE01130EI3Xia69cGcO4An6ysDc7jLPks3JEThaCatymTqYwynXDzRC1+c/uOMyLM
WeHCb70VQD0PNJQFMKPMFZC86DbdcV+0Ksh2jG1eXA7z1pEN7uSxAjAufMTmIpH+Z9ujcm9yUEBP
9EnGTwuY5xPdRNOtwU6/UVPmnTMMgylGe22eUlbg/2yZ53eAqJsHxNc5wjgePtFVET9D7GBcXPhr
s96ctwNCNHvoJtgnTodN0CxsgK1zhRbKJeAdnpjJwJTVF9glTFE8BV6AZzFWTxMq50frqvmFju9q
15TW8pusu5WW+qx/bBlhpLez+wx6AfhEn0L1CeCl7tZNwzVPtY60tXA3cvCmyWSyD1DQ+ouSBhQH
OSt2uVAcNp2vaHZvJbR4P9Yvns7jy+J3HuFIe2peKtpN4FSwTcNFmwCz24IVMQHFxTVE4KRvNI7w
LmUdzUOEfufS4mJZhwBxjLyE0A9cQplcWH4+GZYNOYpEebgtZOwB6Kuc33biVk42tC3vOPJClMwm
YIYfJ5ubK36SyMlQZCfWSgRXQaHIUqcRoZDmWCk7yKJRijYi+QTiiFng1clDUqKWSe6HyNI17n2M
JZjiT0Su7JPJAfdOGtE4z6Oqb8C2XAD1bvprLH5yJYFK+rYwg3csuM7X0KZvOkitkwWcc6sDmBCD
lsUvxej1Y9ql7F4SoiKboKiwGqol/LHc0jsZwzpcNVb7mpCOxg6gqiGCI8nCgO6H84K4DOwsLB9y
l1lgm+SsitQoxnMoe/cm+XDZiUgDPjjT4SEACHIkMpUvK1KxPdprWxs0IvPQEkl6G0ZLPMD+FOdE
z8a+rbDm1FDhUY77OjJnsjMpS7uPENn9o5C5ta+GWf9l/IBxUE4lDe6Wvwvo5cLoTPthskMpbvYa
N5eP6tINz/SXEuP17ebTrHtjHUbd0wzR5H0aAePgn8SURpvE68LthwOSK8OTDIbicW4XlxORho9A
muJR9B5d2qqq3+mtrHdD7PwF99XT0AHhta9649vQdANNtsqOPmi1NcRQf/aTxT5jbeuIq9RDynPT
nwIjDJuR2rp4lF7y8doZgAISeEBMEh/CG0yPa5ziINtA0fROifJsGEd1/rTyyDYqpXXL03xFc9HC
HCF21lMGYJXBlVD58EKGu7uvufDSeVpErcbWPNpHShL8KCQKtseBnNwaomavltIxQI2F7UceKiIo
q/+2DpoPs4KWOg+2cSycfnqs8pa+AB69I5G97syXJaUphuXJBt6h+K2Iae2kj8Zk5Y4JiyvkpoIv
8jOsO8EYxe53GuhXq9oiXPjxC8pkQpz3GIfjN8U1NNxAqHsnaEJM3SDB8xnHrXogCK6fljQZTjXT
QU3MmAoWxyOubwMpwTUNL4NFlg72tF0s0Vh55SELY/3qMgBdKBevbmJtc4Fx4mAjZmHubRcxw82x
SRbke15ADjmsQsRPHYu3uxTEz2dQuu3VaEyybkr23dY0XSK4LdDYnbew/+pHks11A7X84mGmF5Fl
4GXYAHxajkIu6XFsIVAz/zgfyrNme+taXfUCd46nUaW58dBRRUd0Z8pcVht9Nv4BUSIsfHdeyi8R
o+O+azIsUuHk0SuyBnQiBwvae72WCDyh5gtvD3rPOmPmY8GGxl+59Cy6rhnus7kfX1jkoukNlc9q
Nctpx/shEaqfWC8kIkobTYWGxtozXey0xzBNR2CSX7E1WbRVcXP8Y3vCtLdVyZYKOpLJmo5WDwyQ
sx59PPemrwKcCSneAVFMLnnTmT9zAwHQqiOVdSRa5ryyyQQWGtokewcSDhkN8nNMoRM28JCL97BM
xr0qV4SPtZ7TePFpxWJfXzwXoTOgFIqsYvVVqDyl7CjFJlKFXfKkMXvd4FThP0kLg7i5ro09XEYu
VL5t18cW5wzzXlkHPfZH0bE9DUFRnSpDrHRSP1z+kQshlhUsgz53ahHLGVJo+wLmGtxehxcAQEWz
zrW5L+LgCkKXp5yQGqOHk8JzAgFXGDBrXE08NeTmiq5YExW9WOSICeVkQ0VhFNN/eVQccinfa5Br
BGxboHrw782D9nryP3ldfGg8wAzZZBK91fJNA59q2vCyZB2/l8zkqNXGenDDObSQJTFHYFBGXvCr
kJWyclJoKtKAH7Kf5sD8V/QGHTNE0cxLBnZBPJocv+HBqrQKoj6bBfTBynXPml+k/0AQquUYaQXd
1abhG5dZqCreW56oq10Hfqa9VCL0jxTgmfKkixLGoD9l4ntlx3KXUF3za7vajyqPjpFNzvrmhc12
v9DxA5kikhTW6UsmTOfXVCPXwjIN2ntAG84j5Tf+e0JzFvIAGvNLH3MB3Quc3TQpg4I7uFUDMCgs
YR5k2vgEJWueoP8qRGyraoIIT6sI9n7FvnqHpIjhhQKpg+bF+myhZf8xhuKVZmYQOUmITg0vgMCI
A51Gzd+Am894mrG8x4U141qW0zM0m+DCdZHhLUH2eCebQDNGCIkYYyrNooXah6BON6Vlv3MrR7xR
lXHg3hK+Zd30O9t5FlFKw0XaG9lbOFV4lKQY6DUgRcJmYUifsLXQdovBI/1nj9hm+DKABfd+Zk7/
d8BZZ5ejeTPRbt7Y+mpqFuIuAXzQe1cyqLdgTYOGTOTEmt+93sUaOumOGnmow/sKG9tOjB6pSIiS
NFwmVoRBjQyx1+ZHq+9L3rzBeLDooQT66TH9YkS8tgPrjW1MBxp4iFlHxHg+8I/qe3YC5iVPWv9k
uoH4cIYhPkMhpDosMMLmc2lleF+o1YoWOy/lyGw2mmH2d0Y0OZhE2Iktg3NpOCXoL8sHR22sIrgL
Jmu6F/Act2VjenBZCQhiGUlfJPtId+MM2G8hTN6Q7sUbYmtwjxba/Elioa5B0/+Ju/getBN4UAwy
wcUvRftoeEATN1i9liMvmJZAb3KbLBE8pbB1QXHBpqjW5jTdtRXUgsWBCFICFAPB/V4F3W+IbSEC
HhR/zaCq/sXUn6M6KOfqgoyMiridNnZgHFk2slKoAt7/Jtmnu9ETJPq8nndQVjevieE+jeBETgJ+
TdRRzfkAOKNgW80RxRrxmBSEdvowNqLaov4kZxnQ7SaQ/fe1cqsLbX3om8GNFWyGdUV6FxjMMVnj
1Ey3zqKfxVLOzibooEOXmu7YmhNnj1rPPgcj5AH/DpdvVoNoSSOGz9n97AidbIbRfgtY3TFUseuF
DvDot2H8YEzWfc60txmJtEfAqPio+nLYzYuvonkK2x0qe71fuHdsR7dvf8AkDhFu4SHqHec9nUmb
NqiL3IXAdjJP74gqrYxgP7jDuuud3VXv6ATdZF2MnVF1hMotFb6UCVw+mpuh7ng/C+lSkJmqti8+
PvVTnabeO46Di7vgwxddllFK7aJXj+JzntVfSxb3PYiJXirLRiIx5cWOq/xg+94JM7Cz8wK3QS+L
0yPO73KfMN5ugsado2borCvrlODiZvMFcCE6PtcEoEUOo9WyV6kzX7CxfqVi9JkHOtDjmMEjLGXf
ORyXLSbOnKXrCJKD9rTVvZmQu12sRF9HE52qTEOyF7F5pusE09TU+rtucgQRRnt25MZPa/kpsHRH
Wjawl6XGlH2hFNX3tsrn3cA3A+StEJspwCHN8sw9wJ2ynuRqHakSr9qHc+nsewXcQ68sQo4nTOpd
4z1IrLXY/UW6M6kgRrKkGh6yxk4QMidsYA1HLgI4/7RQm1SV/yqbx4f7nHHrGCrPgdn1R4A5etsF
WXMX28MrrBDnOelsZLwcB6mi5bWP7UPr29OPMN0K1Ti481EXuceCZYIg0kVw7QCXkYU8QpYqHnrI
PId2MH4UaOhNofMBDzZRlsDzenpIOIqOftb5P5Q5YsIpSt1cOIr5Jyh2e2Uo1MPcpvfkwal2d01u
YcFcN3vbmeNT6RtIBwzi2TmtR8QiRzNT+KZgPURGpNIriS/OJZXB9EA4xJhpK88F5ZKG90lofqAT
dixdcCW+GCMrxO26gZ82kM8V2YOE6hQB75I7GbbZayqMH1D4oz4HmQGYlPD5L25u86kSUMEPRCoa
bOkZvepGPbnR0tEXjCiNxMeYznuwsccLxCDjmPtje6XpJv9EHcF+lkmHzxItM2vn5krRhn9n2SoK
5z9Okzkobh0X/BXiBudj2fVBQwrU8yzvpEJEoNwci2tQ2u4mDCzjxusGX5D+lvia8sOE+Prp2IP3
V40B1iSRzPNW5UlvnVitY6nJPsfeiR893koXNNsIr0ZwT4jkzrV9mm3z2knGHfuY91qRc+ANCwJs
4NaR0ahUTSUu92YkocuzzwLyb9YzEwahLHb8n/Bspks7X8RSJ++ZQVV4EFv+Fv98QOuS9z3b8z+p
lXqSKXKrA+tlQ1vZjxlwsWjS5S4oEvtRtljpzKS6k5Xs2DhbBd7wwtxXVCJtlyXgZea6QRsxjgav
rNwJy5SjM7O/HY1DbnW8laQf3gWrh2HMaNOmtmq9pCamuLRTxwuwdasXdlc0/PK1nhyzAYuSFq/c
1jiQ2GaSFOT4dxA3/Nxlf+eQeaj8RywSj8k6NoLgK++LZZRnux6siMxD80wbeky3OH1XO8uc1M5L
yK9WjGtf2NUoiB+H187Ac1jVgUdpYgOTqvWZpUw2+DJcYS5oCLdJqLM5Tu+BTKJwwMFWk11aJntC
rKhbNvxW9Tex57alOcUAaOMzErIhuB+y3H8rFmpxpjl/NF2PV5bs3HOt46jsip/eKPcLWGFOf1Cc
M79MQnyuq5K/vbGMFwJTsK005zXYHPXghKHNCiTrDnM6rD9Dnzx6Vrq+/DzbvTOCpD8kIutfeJXO
e1M3cFacaig/fM/z/piTyP/g7QBYk2bNPofc+Rv78TXLyBrtx3H46O3lUXl5f1dObAi3A7UL6eL1
N89qDzQ8fjl+95Ng9d6yBszJo03mUbu1umPxuHZ2r7ycggumTtXexSm65RXywwR3Bvs6nZqFg8Yh
9X6yuplIzjQk2abvaLcbVVvtEbTrgzuaATG9cd0lta9s2J69rogJ3CT9pTDr4rVnYXAdfUUzKpqz
YivbFK+NzbnqGwlJYrjKxzEID8Du/9W5twAK7/el5gnLCuyrGej0E18T574x0sM0E67Tdh3nu77z
5a6rLXjh2agNVuzsjNz2tcPqtMGTALVGMPROZgUI1aUVqXDW+vpycR8IMGpzgxFrW8b9Z9iqI5ST
is1V1UDyCa9FTtrNj3G3kJWi9cyfsxOVhPmF8Ss5TBhS7lT9gVMKl/v4YtAB5wFvaQl1Yf+wuWSB
jjkkfhMweNe9ogIPiqsB1fAwatyctS6OZi9FJH2nelLEMfdNtgqveUW/Vl8yDFfeY+LkR0E+kuTu
1H8Tj5AH2zHmiBpFhm/Lh4c4ju29WtJbgJLASAIvu4KW3a5LBUu4zQ8R8OxPX/TPfIEEdajl9FI7
5AnYYLt/3A6+ywbZUtyKtuzuLaKe1LcixFvB+NW5LlmijRLZLdUWJnUvTFapmCGqAGoKuzzbxl7W
3oWDesSi+dQKPOUzdZAbkDA/oaqbC5SfZj/MKdOiWoveC5byl85o5WnwsnA3JQQ8/Zq5LUt+5oqN
zeJMToQJ5iUV9WPbdrxKx4q/1kkT/6gZh24jm2JiWBMmb3Z8pUak7pVvPJMmXZVwPAAW/uf1uy/e
7BUBmIeMOThgy6Phpk8LqzNcTkWzS7CmPxnxcC0LSMYMFeYe6cfct4HM/5p4NDhm+OIOblgcJlGZ
e06QDiAWDrA9/aHudpLG+JSNo6JEqV+IstEAjVyGXY8khZch1BIJoiBtrVCXl2RmTQxlIVL8nG3r
+BF5HW56CahjLsCgzVHanPrY5SmArBiEjxf8xn1652BVhy7LzqAIvrkOeKcFuMvB0rYLQr4I9rKD
oTzxXNQxL0cAMWKPJZorLcrgoKM2DvRL4CbNLnOD/IVmibOUsrq3fWn/I7bEGnTM4w9EHL3iDOHs
tWOwZ1/5lgTmSIiZS1GwGcU84YRqFtYToZ41q0XM1jtzHTp2RszUCveA4vIkTM5gnh9Cw9GsLEDt
FDZFFOeF2Pl9STvB2V/AU/Lktv5XWPn9rTPshxZYBPIie44TgQrsn2k4ZJc0oO/AYuDYEBnIH5eC
LdQ40tmQ8+14ZcGXbadW9B8L60/kD+rOgf5k52xMEu9UIWTuGvQQZnmTHhPapPQ3aCSum1aZ2geC
a+WO71pzgCPRERiCnehQ5wcC28cLztxJHxWgVz6UaTIe4QTyybil8cEUStUAybwtLtSHlczJltuq
zi2WU8I7M6/Gi+VP1bMzJcOrkq58aIrEjPp00S+CroWEfR/Z7d5Dp3Cr+VIq6ooaq2I2pHj5F1B4
yDip18iaT23WDtclfLEqycYyosWqfZBtb0djL76LsD67waD/KO5wF/KVgrOXbNHE7tDuf1M+6PJQ
VI6HbVNKsAtZvsTDge4MzeY6jq+448dLohIvv5WINU6kXdSgkyd6jv2WKzP5WVSITdr2vWDP1fhv
knDK3qGc++pnBg7PZcBIj5+0dngHFP2T7wd/xJilaFWdfSjBle0nb8byXVihC/vaQzHl6hUtDBIH
lH0M66MPoGoio5XQrEQ8QK7bT3OCNUSoGe3bKZa/asjk91z5f+e69w6l6oo93oK0wKZZ8V1Gbzsu
kHmecrcyvoK2iSnoWvEAuLNJ8AYWRccQpSUX03LcAPD9Cx+Z+KrF22aF120Lqk0PXJyGrRyo6uGH
BzaSrvd67vLNuW+SFnQBuX0noQEPh/pgbZcwP7l1hhFRdgrH8SzvODJBPWDGx+lujvN7P1oN/CZC
ahyW9IeWL6PN4vfsa51jielqHlPgYXhBB1ZJCQID7TsZn0iEGcrzD4E59aeyxn619TDnHXAFdiyJ
s6p7o3OH5DTIHsc9V4AlGv3gY31jjW6MKl3nMUwpikRxk2FyNMe7BXc4XBvPd/dLFX8ybS83h5i6
uYEBYB2RqNRphF7xQibch92C4fJN+ooWBGye1c1UWh+KNMTROvCfm2af/ML4HPchRaNniANfBGPq
40I+YDUqImFXcCQRoHMX1FhiStY/fuPcmN6HSzEBdsPYhoAXKpE8xl7noWLzXJIkwPzSatRaK/+g
hac/pyxMjlxwO9CwfvI/w2A8mzBdMSqgQ2KqqMxTbIwpFk/KDukiIc/zQ0SPKLKdBtbGHzBFUcCx
DQgJIa6hmGzQHIqDaQg735cCUwxZiVS8WoV6y+caGXKeQQhBVbAxRLryt08rUKqAYPOJJaf258eC
AuPNmGLh4vuzm6D+P+Bj8u47jNCAogFhSoc1+uzSWMX74G9mjyKKqzm94ybwlrD62hRg/AD1cIc7
yWUZsde0RYwqp3x9TuNy2WSLKleYkhCX0WSZ2jMIH0ne2DQfQX+lEoCiIglfDWOgPk8iIwbnw3Mv
Xfe62M2CinA0JQuBOkzT4xBIwuwZFHWn7MNdhw6DhZeT94vpiqxAPDivcWq986muGjjW501i5HdL
7C/vtQMesuk1dsHOMrdEw+qrKEy1D9SMXT2XN7pesUDEoLPXPhHBYtJXoBZLHnz0PQF3ANAHf8m6
a0Di5k0FOBXkjc/py9Mzd7ugwx7Vmg2TUg6ikz69kO5DWV/oeBmp/IyD3TD1xT5fJ9EYGCTFI1OA
0kKKYUfweNPYOVNkqOnkgsb+2Ob+L9uBfwOcBPJKgF8Gg0Yx3F8lTtbBwWC70Hu/H1zf4u7k4qsF
/wjvNMubyArq1ZW01PyBi/tKxM+kr8D3sk9eJE9kaOmwEDACAMIz8FOZtgySWi4jvs0gVwiEzMP0
wPtXPk0EX+cTiX6bpBr/M+PYmDk10AAHCnmca26J84Cr+IioWh3zfKCAxaICMZvwEA4lARaK87BB
W0l+mYYyvwXhtEthNx9804ZqVpo/S2IclOzoCC2BWEpdom+lVvg0a7or/IlKl3JuT0FL0xcGO+Mj
oSUZomZnxhBBvAUwoxRfdT+mbUR3K1QWDY219tzhwBDanasFGx3Fo+1j0M3Wscv0Csmgii+0FCkN
O7y51M9falrYr3lo3LRtNTsH0jDeYwMNt9TWRL2SJEXQ6R46z0BfabAibeevllY7ag2MELZpBcxm
TZwEX42t3Hk/5fNSXUy48s8+Um1zxnmBXqG6/qSqRgOM7YL4QQ18bR/BoDXlfmoKQBrpXI06cr2F
1PGONWLdk2qqrMvUrYe3VPJ5KqZbbpnuzpLqh8zW1G5nhZMVfYjJr11o2QQsT+YYO9GMpyhNMAm6
kB12EzfDY5WF/AIn0/07DWF7jtHpsIwi/XVB+WoYBDuTGR3dxGqXgqffdPAEEhLPU7EtpilBmyzr
bVyYBd4VswT9FJO2Rq3pRHkJFtpz3bnUd4VTAtUTfiK3ZRtUvG1zbVpbnB+0nM/aeuNYb/4xBSzv
LZfLad8t/vSM1qqenQXCe07K/ShQJM+lYb6tFPI9FR79PjGt8AVr+UCSKtUY7+2hZ+NptmfPlMGJ
YQKiSDH5e6z8CHYWFThXgBVzSeRb5sTNk/jO5a1UPBq2EvpCb9J8BlzjYYsL2uGIZ0WHrDpkvc25
px59FqP3QiyQuwe/+Jir0vtuqWq6OUtpv9ngBjdQnFmEWewQ+RYpipm2LKsSIjgxBeMVkkAIPwKW
Z+t0rzl/8LssmzYalbNHrWC7upCDjvgRLcYy5ZIx5xSPl7Pnx9ktg3V3rwMYcWhigMogcOZTlM0T
eaBKu8V29lX/N2hmY9v7EvmJkyoKPC7ZDc+uUWVzuofmAVxfEvc7QgiUPINc8WgFxi1OaW+e7WBz
YTPPgnlnksI5ZlXoPzRL8QnBPdn/x9mZLMuNXFv2V2QaF6zgANwd/qxeDaJvbhu3JScw8vISfd/j
62uFapLJlDFNbyLJxEwiAgG4+zln77UX3No4D3V9ilRzl7fLcwkJzBkYGcG8IvzHWprPLqR7aHS5
qhrFCHBUnmbCmGfWSqm8hrgRyf56reegiLOPHA/r1tR9jaotNgseYSvd9U3gHWwY2uhhs/JtUcne
i/MHFcU/U8UiAN8As3uXYPxgDMH+VY31NXpEarLXYytZhxFIqqSHahyCW90WLQ00/JNt/jp0KmVW
BuKcPiwLbIMybGdR9h/twU1vlwGYQUv3mc4Ng6IqMAckCukhpUrQGAjnp17FywOh1CUPzUwXuK+H
XWw6eaZ9Q+ms835fYha/CeE3fYJolgCbYWrRTjaUHyiH7vU8mwMDagc9Gx7/ZWIE32r/U5OkfiZi
iSMHFPs9Sw4AXJlwE3iNd3rijIBaeMFkp8r3ikmCT8jrQsRPN8i1bHpxKH3nRZgpK7EMZfWXKQwk
9uiS0eIui7XziGr/kaAM99ReaRSB49/5lSXv0F8yzWS0TAqwSAkGiILHiCnlhthQVBS4FDrSVnrX
bEFtzi9134nvoUJg7fjYz/qkFPdVLzjf1JCz7UNhGrWRTZnf5yaZNi7GsQu8SGl2M39crFrXHWCR
oxg7M+SsXl2p62Y3DNH4lA6Zc7ckAY+rGycHjKfZibMgExLl4L+HDXqdrHO4ZXREevZoIXFQddYN
l1HL6lvXhN4XzjHdKQ1na18NIjmbqOsU/Q7L28MwEx808aNPexaYCWiSZ3Nb3Oopux294b5kkASp
wODIH7M4uyxFn+7ITLnm2eApW5tRuaCOLaLBiQI75lS8/IdXgPYmp5upAuEnZf0Zx9CWnIZlnUYs
Gx40AqaEBe2c1VIUMHhHcWnqib+EdzY1bfYukrbejVQrCcqCEQiBp4Md7ntC2khJAX1iEAwy+TzK
qpZ7WIsWoxBV7jjq/jDcqT2eJ9zdIx8Y61eQYlZc4nOMym1rT1FCGTotD3U3lkewyiGsvjlygEVw
1nxfmMIjSlHD+KYtORynsh4v2jLtkwVgCFcI8B85m++NoYfqJBCrceb6wACSWaM5Digypna+Df2k
f82NK5HAFvWHChPv5MRR+TMJkSBtkIwy/+vECKtDAfHFhTu6AeZBMe+1tTwTzkQ06gBSZUPCbHzA
B8zk3wMahHRPT3vRBkizF8n6VI/tv/KNcRfy3DNZQcQqPiKmp/dwMIh0r/hJfkZ6yY59NmqLGRPL
bmGTBbMdJWw0H2ngGSiZ2fEmZA9zLn8MmDu3gQB5HUlolThHGm5mysaDR35WQ8StVnP2aSSeQXxB
yAE6elk/kyqkMd+JbNy30jo4Ms9waRaPLjUObgdsKzSWCOcIqwgpD0Q4RhOCYYxQlrN3qzq4ISM5
fgKr384r8qHo0lYTxDEGrDt0mPBSpgIVvxrUdLtgy6YnVcuARjKtR6SmdG5d3wBEK1R5CEvGGGjj
XbM8y66N1LZpdPt1qOw8I5cjn+NNMPVWvcb4yMuPSqMfXmFmoSHyyt6+0WSln0ySWuaJzD211aKG
ultAydmSCu78FHi+H5UXBvzggp7ngMDhPWpBK67SyHNv62DuyNdD2L9LTLwEe1wMRUMvKh+uyZKo
BdKpo48zOW0XP1GITu4W+ilt9aL2801rTcm7jJx051LNqK/0Bcb+aA3VmOw8uyVwFmwabiXF7nF2
5rh+LBsoZECuA/2VrAOdP0Q0Ur2nVnrMt2B5lNHjwKZUbk1gquIeprqk/CQtvK9OAx7faTfIxJLX
Zl5008YEdlZjnLhPzFexL7l26LcrgDckTa6ph8JdHOBLp11EXDgNOocY8GrJbrADu0SWF5ZPrTHJ
eRhpqhDjzMSMRsox93RK5wWpK6LtcgCWFpO87VfegPM+oxZc6WqZmvOsHJE9TRB6rH0X69EOVmKo
S/oy4fydTLTlW5OTQXj2PKv7hhPZ2WWFDJd7xLRJs22CNpxfODLCaaDfHxcfvtfKRw6fud5nnh/g
YO1pZLW5bO+szE7FGrLSqN6xr5fVvVsJuewZS6CyWS2CHuV6jkDqVCuaXj2AyxTCa2AFGP5ix2Pn
LUl8q9bW5GUTr19Hy5yyz+YMiAzbkGFfukccqfKb5yWE15uW8ylbFem+QSL6u5iBZnYTQiVG0YPe
7bgkTe4hwIe6fEsuRnGhCE3lgUJsZPlPJ+zhgYAmu4oiPvsq9cGTAQjqQXyObFszbQ12bWPyjLfV
c4iU6HVZiQ1anfidY6pLcKZd5S9zk/b1mzb8VlsoJzTdg4TZf619HZyIirPFMY+6cLph1j9LAp2p
+NZkKERvZd6ULHdBj0Np4J7f5LH0xlPFy97CCnT9A4K01nnFwE1orUc27F5xPP9ACjm8Mo+p5Uc8
efHNKDsOyZIx7hY8T3qCUtTdZ6MoDvbVK1TahI6trIouPz0VdXVugEF6pamXkjRa6DD4WnJoHh8V
cnKWL+LDwSF4JPaUbXGtuPMei5pqg3j8OWFpL5FmRrreoQGauu+ZNZjwe0KM/XiyndFJb7JO98dB
0bQlMKrJrrSBsUFjboXBqUL0ZF/Q2k8X/KbgHpt2IABd5QuxBeQdRRRgd+inHMR4MSvF5MZo0Bbp
9fFNUTVWcmfnDgGd4ewkJxcPQAV/KPIY1FGuDxk9TKI6DoWdINwWdZgi1HHDSzgYsidk1qAi7vOM
GNAumW8sVPkdM28Zv1noCOeVVxB/fV+7gZWCcwKTpohz17fJtPhvfY8WfGVNuSHEq01f66qSm2IK
7ItfVsVRxqr7FjpGaQg2jhQnajxGoGaBIxzHEIzhGs5D0RPZS9OFlnVSxnv6cqQwjkNoIwh28a+w
puMmYbEhwKdrAjT46NPLr64Ke5fDSjLg6ZyQCxyr0B4/jIrYaVOaqhGOxqyftrDhack2IWSjq/JD
BNUxaGsHVVnWLij87douTwngFRC6adjT7/OGx3xi8gM1HCgUMAR3cZbvopfd+ErISNjukqlMrkqT
KCaqpZ5iP9k3o+3dNnQDlosrVPaQwrDSxQpblYTsQPwSCVZDVT9EM2kbSNnIZlyJ3iLgqSjoQ20H
xsW0gRkvdOfW6nqPnmqo/Tub3AW2bxE7X0rqKViaEAvFPiJA7VTTVp++kD9hvSBzhjZBJkvvQ/S9
ErOjdSOYmFNJtg6Y4JOf4rqo6WIlJKZnSYiywQ7Ka3q5KCAdulChUUqwayMVrZ/TGoKGbIPOvFZ9
45qfA97v/h47cUligBzwMlnMV1Hj3Im5temolrbO5MknrHdXBthR100Pn+wmHntnIDXDLaJj5XM4
OPRIDbbIJrsXt4lB31VhSf181foctQeTw1JQhGbyyvQHFUi7JeIPXVMIPvXBOExPz5VAPXjp1FXk
2CEEhTzbMF1daU3g010vMh9XfYzHn1C0rtOkREy545aYKwdz1ITy1MdBXLWJ9lXMs0sqE/0kA0X4
d3RMVX6H5tODk2KEX+P1FjT/6YYmUuPVS0Z2HR3Zndi5jF31vWvCiOEOE5ONi3Mp3HBOTuebqWNv
fbDLhsYbWqf6rPOxfMWwM3FKKqz2LbOdepvGeSXeIy3yY8zBhOG3DBVYH6tu2pcKeEDE7MdF798w
FN07YQBnTUX+Mcmb4IcmjIE2fl+dAaEHJ1K5xxsdixwWEp/AI7K6dRs0ph0+noQRIyxYiaKhpRZk
3sZ/gT10owwihB4mlGUK7gOeiHbaeJEE/YiMy0PB5nrMgDGjRttQ4AM/F7mJrpkmXb/4Z+U5yP/H
HjNSx7OAt7GUfbZvgxq3E0ZA+8UvrmhuMGd0N50lzrcpg9J8beqZQAQMtZSSGavKOhlqnRFK2Ljr
iOP7a9xrc8/XZLSIjri/Sl3n6F4zX3NWTu920Z6zf0s2XNm48r4ZjXu0fGbDcAQmZI9AbZHbhbW0
mZq486srPPXqRIN4TPuUyf14zZy49Ru36W5t0myK244uUPCRM2Rk5XA06ynEQfLLDlS5ND1pdxHG
Feo4s+KNwSUbZmwTPL8Ha4xdthx0Mc/hlOsbrbvRSlZkFFnZ7WxTdsEfi0D/T6z71arNLf3OoVRY
jzjtgUumiYcb1YYcu0dzlb32uCbHD/TBEO7Y0N3oXXecT2AXNdV4KZI5IuZn0oiKFNaNTUMUxDXI
WXtYr3T56AIkxjHSUERvlNNhYWtLvDLnJU8GhGhXNu9bbzXJluq8uvBkBMMNdkznmYwZgubtpDPH
mDGvZrguw/cMIPu8QapneMH44YNzAC8Uu25Vb8G9oDsvRkuv3XYqPMZdjozUnRyo1E7gNnO5rMDm
zAiz6jC+gkJcAA8vdFhCJOQug4E5MLic7Sj/oYTPX+ugxtwyWBtdxGecoQ/YVsyRiIMOrQEvy9ae
+zo8uxOF/TqtAi+/T2oF44OeGoffbKwVWMvOYZ7o2Ck8l1Kr1kJqJqXGOOk7kt5+izgYyqlRW/I6
1PTVgKG9swS/obOhhT2+9kVnucUGt0j7DhOdaPganwboNCbr57Cr9YlOxbXY6+Jr10J5PHZe4jXY
TgVsUX8lfM+Jj9KD+HEsklgT/mSxb6xoBqOLjLQat7j2lht60ct72Aq72fdzregBNTOhT/1CbhmW
w3GNitC7KQAjwnOUUZFgZrsSuLIlaK1XZKfB0dcI2s8VeDL3UjpFPT3GmHrLZJ1BocL+l9ahL3ei
E1XzmEfzyAwF4i11qEQLy0NQD+Bm3OFIY3i4QRnmkIw9w5CxpLzRcH7MBs20hESSlK34WhMhoDZ9
w7F5ncCgmdHNiNhkoMZ0MZ6EuQ7Lysihet6UUGQM9bwe5dxvkpFnkjEc8eIZYeu8FBRgO+cadBJO
vfyegFa49XlKD+Sv644Ux6WcLp5lUxbXYwDwvsPbAzg6SzwYCg2TAeWaqdnIGX5g1tSIe5F3j9+Z
VkXRh18RLn2LFT7DXewQBblz6KgGyEGTNu0eI69nqu92fpHtYTwJeaFZT0rBqN1iH9UB3pm2DrBJ
MFq+rQaICAdlYyHeJmVSnlEyZNuhtvUhnNC/bvKSRlg/Yd1Z6SLSV7ZoyG1emltSpzlMh3Js2y0K
P3dHT39E/MVIsoZ/lPT5czf5aXqDZWgsUdov9g8T1eIHHSPIzaXlGsG/DmTya80LIzdLA7AonDqw
8KtY5cy4u8x7wa7rbbBx9GDjCuts42rnaEeTsrQ2VeaLAvZflmWEm8PVQFDkFMG3ZWrH7QCKpffA
zoULhNausJxTHXr21X7KoL3HZPiiMqtS3+w2am5Rpi/Atapyj06ClBvmWYmLAGnud9DkJlQHZU8D
CSqkF3E/EqffgpJsKGuqttvJGq087VN/vHCOS8oXGH3IH9hrB40ltONsU8mZvaAefOWTCIuIdC4n
BO4kO4TrkqhUxNSVNaePpIQv/n7oObAd284L5MEvQ1E9Y+xijZgSUEHfpmGeYD8WEMWSq4S7qk4L
KDo8/9p2eiqDJYwfkac33iOgtJEEHOJ6qcZNZMEkWpW4+MYT/MyoIYqx4PDzDCOQQmrjqCvwtDSW
3EoV9wx9F/bIluKmSqIHvyNxctUPiBpTtN5pOSLbYhZGJAz5o+220mP36WXXgXxCz+7UaB+eETUp
8WZOV7+UcWj2sRRuvQsdEfkoyqT3nE+teer6tHsWjYk+J8gZ9lcJgeOK9PfFD/SPI3L3VA4PHN0j
uDMR7jfQ2PXIdh6BcWr4W1pT0sG1ujB6tvrZ+lI4/XwxNJACAkV8OMbgGSG83QRwAx8DqvXP2jZ0
i1gL1DPYcz/9nqVjP99nAPBvK9Px5SFjuMTrekMebr2q9hg2FKmBdRJMkEB7FZXNNhe4fteeyOYz
fmsGJ2EthucJA9w3gyBM7JDcR/mDX9kgkwPj28WWVjZrmz1xpggRQz8DI7Xkafb8fuIMlIFhh2Im
ywKwe0ocDoMYRod2b8wt5puqIsu3JiIqV2QgnXMUwRlpuiSrYoKJPLHtSWk5OxXzcHB9xKozWmT3
26JODKYH7ErmHWNK9sKEfBy2DcP0o84ViQ7gny6LwyToRHmq8lPIIPZ7ZDfDq28PsDjo8c50MvyZ
+HMHJKwJxdh9Jci0HqvzUtMaKtF0sWPdxQODSAKirWr4QqQRehk0RQsTPKCSAXZaY6NlA2q80Cdj
cYdn76PP8UqrPk8EJpdrdAJMpqK+HRlTEktGgrP0VQNbGrngdDcIM9wPdafvnLjMnxTkyuDemlIi
iZ1gmAjKrnRnxKYQVcsZMKhMuXU6Cn2CFer4EPeVfI08kgmPaAZ0+9xykoEvkDmR2BgSgzRldQUr
eYVddYQmZBHMICY7OQSNF3+XkahfpNfAMkoG+yNLMnNClVP/7GK7u0li3ztXWRhme8cMxGEZvBp0
7cY8/pHP7RXS6y7hQLySpe50wKztrsUBZagTOR6fZ2k3zg0S7LY+uAPfGAGZF69NVKTUmZMf17Cv
HeV+9YbOOsJTaMdX/NHGZgpAcQqyv8FS/ln6HAHucy+n9cyQZCnND+m1XnKbjX1Co8kB5kZsBBsL
ur/AndhlBCeATUFitFgZMHOHYVji4ZYSBHE3KATKhSlJAFaSXVstZEUvnDqPSiVIdMe5MkTbz0N4
aSpSmrb9LFLA8Uvkuvdob6wehSzH/9NEQArXmBO8O4Hrj3cDm8Sjo5f5nsRoVT2QLpV9KYqQzupo
QgXcI67i9VJffztwxAinClzqm3asM+viObBNioMIiYkB5D83pnoEnAj02kokmMQVHjnhlNck6ISw
ARkZ6C06kCUiWT1SMayY444WoJZKTpDc+LynAK4tYR2y6vPhzWJAGWGy6yr8anSl4ik8LBjuFTFy
y3UQ7ZFre2PXrEEoKunL0U2ao9cQhGAFOqBcmg1jfgz+tFUm/eIRgAf/HSULxmjT6i6GDglfqFqx
cZnmRjIBe1PBBLWlAweS0TUpQwr+fCYZNwHfASFk8kr86+D+qTKlTMmG6fBLirc8bzrQEvMQhfYt
JWWHkjADIsxM3y29FMsGPhaUe763WAwHEvI14bzTTeXUO3Hz2lIdclFgHAmbySL+0JdHV+m0hRTD
2QT2L4wb9XR1klefgJHzfTjKau/WlN+fGjs7mlniWI7aOAxK8b/mH1PiOgmFvlg2A+n2ekN0O0/j
2Nf0W6FjXG0aY2YjdiopRe5iS1flveNYfb1rUKqFazEUXna02slWF6fyCgR+YYp+k+xFfDAkNB0m
nn8gqO6o7E+spH62x1jHsplQ5p/VGMJMjtOsvgdSzoYepNV0W3YGNPKq6cJaPWdYQb0nzBR5hr1U
TdYWpR2qxgpoGfpDM74xmHQ3xAnaqPbpHoVISyrLuc04gL8ITiL545IU8ZOicUsdR/v4g1gWDni+
FzaPom2SckOShn8ueK+/4L9cIGTPSMYozmgcMVoVU7qSFCAT3PwyV+e4DPkDMg0gSZKx4YNlba2m
umPaF0O6jRa3Vq9K6PkAd8LDC1wQSUljz131OoHnXKT1sXWr1LpvqYRQlAhXTvcl6ykDWiYL+bKZ
Wh0qRDjGfY4BPyLQik2RYeBPlzVG8aqvNmOeOM0t4t44/1JEiHm/ekoNPZGVaPDXKmi7cZ3GthU8
RBZ+JQb9HucE3L6lo95L7NPawqTtOs4bniRmdmjMTHpEC1XdOpMHv4iRg/xmyAMMcEgRdk2kE6uR
2lsLjYycWoce/q0lgjT4NCU9LLB0LMpAlL9W/KLqwGvVdORU5Laob92W8OvXQdIH3yW9Uwk8obbW
W6ZjGPnCbly2mCKIm9aMxTCfd96ib/wZqgXskUXfFiTqaKZBM20Qs83o7TDGAWP6TO8rQk7HWJaj
iA9lAWOWSylV4snQaX9KfBRMRxa0RV1IcK9DODhW0HJyrhhrZoQ0uvfZ4hbrKhAoLDk2RoX/0tKx
omqvcj39oIuOqpb6c0ZEQeuxSmlJEoA2DZ+u4RuuhRfTrzBT3z6nWVR465zO0PvMWsx01lJRzjls
np5bjtgP2TJYvFlR/QYyyTvUleiXm1rip0VKXTAAAqkRvnjCnmhsLCJVP6g0PLx0TLmcpyyq/beF
QJAw3DnOAqFlYvWH6aJFCgLNC5LnoizD4L63UAgTkAIev02Xp14k/Pob24G68OJNmYi2Zpgh5RJQ
VxfdI9tOgv46h+jw5tQhryemnOgLS4z/3s6jpvmSLSLAYuV4D8KSxsYbUQ8D3bVsQb+Re97jTJVg
HzuCUL6Wfu/Hb+idgNVNskkJDfcD9zKUgYNtqU4pjKLRe3fsEBezP2Px5dQqw+cONJv/SBQtNRdv
jvk2DxMIKVf4N+RN5OdGXB0ANEyzN46x84FWMKZO31XdlnxuwJjEOHRA31AxzLe5nJs3fBvx9JT6
2Tg3cCkc/slrt5QGJAfcj47R+tVIoMg4A0cEJKuv8PkVeaO3C3Uz/puQinC9dMaNPwPwojfTTC7n
SSSmZGSXdqraO/3CMRQAY7WP4j5hNtPU+igcjq64ehl+EQk+KW9djK1/RyI4B28MKQya0zL3vzAB
rx57zxmgp8h8aIctt9+ybwqjx+aLAOVkvYzY1631ggHtGkoLWn5yMirJotTWQPqGO0Q/NOfT7NgM
pAs5no+diMb20Bxc/NIDJIc0R6pl2rS6940/Ys6j3rLkT3pREqe5BcmiumRIuMut0Bp7JBBUeOi4
nUemrNLKwgfXAuRnxxPJHltraWv/EiYNDlfOMMGaSSdQFyhtEMpiLHzWVjSVrm6r0S6RQ/uszKRn
AKIsA4r7TbBI/2NhskQ6N2/BS+h0LbKPFMo29g6LmFROhU62bpd8NBsqI8f9bgr8xGtI2QyLQTwB
JUHBGteMnOAzrCIbYyJNAyZlT25nEUpSMwzdYi1nWjk6+VZCZOsZLWnqALhrSGCc6Eok1naHM4Yu
b7gbXTzjA7had+0ylHtGsm+nu4TTyXVgb8/+twK8MBwQ4KXFjtl0gJ+W4N/TNJbFS941DcOPpJ9D
hJ5XSCs1LgLDXcQBFcNxDzAHemKYfe1ZwaZ7PzVOehZJH3ctkItKW28VhDX9peoNCM4uZN85AVhD
LFgL/jcNPVqpz4uiV/QacXi+d6beTpeV56Iq+7RtlXDfWFgM+GkQfMsBd0HnA9nhJ37nqRHLG+YF
FYJJSvKofyrJiHxihDuFBGb44U9w6n36WNe+B8wd4cQ+s7iHnIo18iu74W/5SrqXIHHCjedvc0ea
dZSFDFtxqborfw6RhGs7pIRgWIGkV4Rhclv1YfmZBb6hDSDQMuBejdVO+QMdp+sUfD6hNpfNWxNP
wSeTPL/8NrJREBGKzJzjkRU0zXMRRC45AXQCL4GsaRCk0J/YPxx/+QY2rMKjx8EOnyEx9CQUVSw6
skcle6smezxki12dm2gMume0R5N7uUILmn3ndDAUNlVfz2TH9AHriBdh4H8inCqPnhg3OVzTTrHA
uhbZRPsZGuYnOVSUo4nfRYyZkn5XG1/f196QHh2d1ttaJPZ3jcsQaz9GAdRxpBjVN2pxSCWjOYZe
bOGV3GGbsG00XfGyF2VBEdTzbvgTtA1Cq0DJxLSdwIXYcnlsLFRfGy+X43sR5pPZp8SUzoC5AkNC
hpvQk1gD4C8InmTxgBdBZkPgTMt7wUAM3aoolmTGlcHevmY+pa6cU04Yq8GRfvXMsM5fjiF+1JSi
Z/ah67Eu1odIDg1jpLm6ZTRZNDiEZOF+9JGqXnyrFx5QpnmUCzogi3+xK+bhQRVNf4OmSB/IR7Kw
EqUOuotihIwwG22u7f8ClpIphuXN7aoYQpk9jW829mxJnwm3qj3kPMIx99U7cFgKiaAszBPDJu5x
bvmJxUJmJG5TUtgkFuE8EeVTaADGHGOWOJSbfcn5OlDs+ghi6TGG8NCzLcetBTmG8Sp3nSIKLvZl
z0Q0RBLtQcNH7njI1SRT3vuhkV8Qe5ZJR88hqekLLAs6Tvfg4X7gCslsR/4jgtz4dmnzrISz4A/W
w7D4I/F1tVH2/VSLzj6xluFppAprvjYkHT2ktlUFr7rqLWQzLk2fYxQ4zq7GF3LKbTXfed7MfNaK
1e1MadXCDmEeu6Yf5/yg11LGL2RvLC+1pTm1UQvqdelzWx/JwoxfWiY6a2S5lfzBHGKpTiSlmnPe
k6K0Bm9rmEklxE7hbCbH4kzAQvrAvoBTipLAtbaxrg2T7CTHZrlrc73gqBljXtHpVENHBPns0f8l
55AEXHLDhQLn0lY0yZO1yDg9OOhdhsj2DmlnK51sQt5Pjrq57PVTMlJZwkxZRqp7d7YeKn+2sD3n
17b2zYK6HbxYgnGI0Cwjh68Cwmb6PLdTGkIbtFvaEnI0uHbwfdFTBvbExa2BZFV77RJekVur3quY
ydQ+yS9EF1ROMA8XvAnhUv/UdtMPuCiHasbViUurm+helsjoinkz1FFBNDVo5IS098BizN8+xy5U
xNfOL4fpFr2OVYU/DIftJNgxS+MFQ4IOPijc+z3yZ/L0chzGd9R6C6ErnrZNmMHVgEtxID0GJ4ac
qT7v6Oz7y6YvnfJr3Ihy2CeeVTNMErXr9fuEjazHPTjhVyrWOkdR6h4YHUXRl2jwWLEOM0mxc7UT
BXI92f385z/+9//9Px/Tf4Wf5UOZzQRX/aPo8we0IF373/8U4p//YFm//t/HH//9T8oQgKRSg5jh
1Gakra5//vHtEpPoxz/9v9w0zDvMYNW3QHV1vaHyGfeZnYk35VBPYD7ENo6Pnwj21jYz1UvjM8Wf
UmZcMSql338a/ecP42ha3SSDGCymyjBN/eXDMMmb1ci+/yUVqD42wqvMu8Bi022dIZ/zPbE5uJPr
NOJI8R9eGUaAlI6tXeWS0eCYP98Gx2MSZEXW+MZZMd03+UwIj0Krp7UKb/rR+hBBUe1/f01x/Uv/
cO9daIKuLzw65/D9NPf/zxdFPUUrCZXKhbiXsb313V7BCO08ma+YzTKAghhGAsEK/5QUD9LBBkvs
gTQZu7MLFoxkkJ55Rl6W9kHRrE1oYjU9hwLiVK9ySYtw83RKquFpFH3gn8Kcwubm91/il5/MtY3r
MYqWxnM8BFfG/fN3cLhBiwwH+zJrMaBSqqavoBGHbevYoNBcDjXvs+OEx99f1f/lzgnHFo5Pz+z6
oEjh/nLVcmnTSAaqfMrIXsYCWfj5zZBidMTVvHRrmsKaWTP5wsfIJ4vlbx5T+W+u7nra42l1PO0a
78/fuUe627StXT4F5dhd0tyVT2F7VQ0Dv/ybS6l/dylfOi76PGW44p8v1TquxVjAK5/ajsqyQASy
xtvU7PrUTLtG2/7L72/srz+ncDweSGSHvuS5FL9+NQk/qJ5wY1zIGMVGEZnrsIU+xhqdaXGg7c/0
SHE8/v1V/3pDuaqkje8Jh0O4d/3zPyxC9Dj4oozgLmXKEX21WOp71NLBZnZmLR//8bWuj6nSvhQg
bsUv17KJOpTY6IKLikbYGW4CRgV3XHzOCre2/7NlxeV2eq4ntO8Ij3Gruv68f/hiHp50Rev6GgN1
pQtAB/w2X81BkIkc7HQU64SIZrGYt7//kuL6CP5xafn/F/YVvyLrqPl1PSPsJU7R5AQXHfoD3EQX
5HJIn4Uw9ZYkgnhcmm+5Em/eNY1pnbYdiRIB8IyGlVbhwRip5YLlOkCdh1Lc/v7T/fWhZks3rHxK
aSPACfz5rtRRFY4tEI3LDOxwXkW5oh+Hb9s7Fy3xnnFW1m+/v+KvKy23Q1P58gvYQEqk7fz5ihFl
8uJHlnfh9xJvboGPoaMbgE5bGdr40KwOnrIY3mOD6XYxOcjr33+Af/OEs1AKPgdtLaGcXz5AOgjs
Kn2oL6qfnGPmtbSQqixAjDv0f3OpX7f060N31QWxwKJqk+xrf/6yYTIFIOErdYmKyGwq/L07VNkU
g0zz90VSnSuOfCt8uO5GiAAheVmiDWiW/PD77/zXRVry60o+jM03t71fHv6OzB78BJO8WKNxoBhP
vjhWWfaOq58jfglgd8jseYNXN/4fXNljPzU2z5et/F9WTbOMjZGV511QfDAAteSkNxONp52/gPdk
GnXf5JP8jGu/Ov/+O//1d5ZsSWyHLCyeC0L4z/eeXcnHttCKi5NwehXJWE5wp6Jl48bt8P331/rr
a6S0toki9BymrFJf7/8fFhcixUvJGTm42MgZd3ZrrkVcJPeoo7t1YU/J351X/rI5aLSVrmZFwxRt
i389eH+4YI7WYvDtnMleaInqTHxl4h6gvVq0g+NANjvVwZbNCTKCYzWHBBmS2QkFldjC5YFe9PIa
1/TbmW0VOlvrsi9vorjB9l5VUXJnImnu/6M7pBRSdgcqicMdwkqhfllohnbumyUQxdlZiuUAsqw5
lFYuNgzgsksY2X/36v3yi3A913YUP4kgGM2z/V9+fRuxEYH3ac1E0pBBXIx454OaOaQ/MqQAHu/v
fv8FxXXd+MM6/68rco7UAMV8Xnz9yxUHlBIl0qX6zOy4ezGele89zynWKrKnY+wu7rs1eilJfxNC
kCrv0v3CtHpjU7NspeNMz3/zea5v1l8+j+aUwAMJWlH98kxiRwlRZUF0QilT5BGprY37Y0yqIPoZ
VIzdjk00XTFDdpbsC6QyQKPn1HryiKDyTy55ti//gw+E+Mh3XQBGHBTtP78kjOcEcsmOnyTMs2EN
4Rt5gkcSFw+nTOx7AkIREdOMhadEFufs7mRv2T+zClPLZsg9pou//0S/vETXX0xoYwwkanRgLBZ/
/kDGtkYO+lP3/zg7r165jWUL/yICZDO/Th7uoCxbeiFkWWbOmb/+fq37ouEQQ+wDGMcP2wc93ayu
rrBqrSeNmv5JN4T2CQ2jVBJWlPC7z/ovVaNS9HjRxfsnF+U90FzLAu4s1OX7l3RIHHXUN54qyLCz
PTQds/scwNoXHOjvud+cnAFX6mSVjugMde3PKKn29YaxCnndFsZBFKsznYcXMYW7cMtNlyIN1ITN
Uzim07VFjhCeUnX86kb1K6G+AadX+K5Ao/jfTHZqSH51HqeKYrmFSO4FWSx44+nqjDD94kZQ13L+
C3rYngI4n3d+aEWfJt22L5GeggbJqC8Cnv3x+CSXV9whYebTwUxpIGWHid9+vsZIVJ2cPb2W/HRk
jSwTJh07escbaO81oesfH6+3eFAsx+GDQUBCxGQ4iMhJB/CHzw1FHdqwvCtXx3F7lYlTSs8jXcYq
YPBul2YTL/gbLdRxZFTG88U+NfUuubKYUqDS77Se0arlxabejbbLBHlSazR7y6zGI8SPxYZxLC3U
YVWTLIDYyFRJhpeOzLGnDMgnwhOO7dA3zBiVM99ZKc2SS6WW9XSCfUxRrmOjlS3telAN+7ij77Ox
ef3+h7gq/CeCV9XkwI2Fw8hVgD01g18eWoDq8EyXLWw/ZgDLM95wq2v+NjrNYsa4o9x3gH97RBzc
79tx+mz3kdk8t7Rb1a/UdU3KI7Abq9G3QZeySMB6of98jQH6JR8r6EH8g0pXzf3ZGLCAHjXA+7ig
sKvVjyUMsuE+yBt4RVAHzYAzO1YbEqaVE5RBhO+lpl4beIpQcMqMkY7pFBeKzEAjNfKGLut6tDoj
cPZ7hqWU4LM+QDr9JQZln74nvoYbcYQhuxM7hEKc7PrYZu/uCJm5a+o6Zmur5K6LAFQA2Yv8CICS
1eS0RhN/sHb0FqHmEXP5LxUVZ+OjSeP407Fg+7TTVKHxj4N7WziWpGGOHNm5zFOHsf0AcW/5yXHt
YGOVZWDNXZTLkFQLDTFEW5Ou/Y+7WEIlE4M8zzyQGkh2UzK81oYeMEZDJ8anfXdVMggf0XoPX4NS
vEKUbp/tcEo2gsxFYC1/B/mkCTZGo/TiioUPGhMd7k1kH7zANYYvRpVGpxwFci9Hc7HfKagVoUhf
lF7SV9XWGUjzXxy1oCZlUSewSS5+17T+OAMNlsCijLTcY6hWElbH82sGp9JxkFY4Mt1xBexjY7tJ
clRBJe9TCjLvH9vXvU+UmY2OcVE5M6jJ3n4H+vFObFGP8+ZJg1MLXCi8eAzgXl0fuurHa63YsgDb
pvJqAujFKdyu1Q9FZyM/zzefGVSEcHW0XnTHn8xTEA/BX6D70XV485J8XBv2RuIoR18+MXETjmWY
haHXGIggGX3zxCwh+PoOgJkp0Dx5vNyaWcMKTZ5EfIDfX5aAazWZWrpioTdYKQ/qmNR4Oh83Mo7J
CfKJ7sDkAMwfU1w+Bz5dgslpYZeuq58bP2QZGmHXBp6ferTKJebBuz1rSpfsETEWL6RFjN8gwIaw
F5aen0wqQjqdOJMFszLtI8DHaYaaPG3vSmqI9Z8RwBDpc5I7+ScBlsPf204TvSDvjbgCisPiJ8yn
k3p8/IvvIhp+sanaFnVzQnDLURfhbm+MwB7qIPOgohXzdRjt0fGYNhqTvw00deddha6a/n1sgBvu
SQFFdLAKyty72TGV4F/QdppB4ZLpC3DRbj1byo6ejKkfas0NBCT7RMSxF0cogbzOYKn6d5VmQ5ng
qpBFNfvM71z9UuRGDXQIRDAkp483uGL9JFDEbFSnLYvEb/FFpkJl9raJPKgzZx04NcrBRmA3X8xZ
OMVLS9fhv8crrvg2i48PYRO+RRfL4sVoxYJauJJ4w+T2BySeTCCrduTFeR6dSl00z40eIDlZBvGX
xyuvPCKWDu0qrpU3hPfrdq9NqiGQVUWxR6EbLv4QDSgDdIibfnj7OrYgBjaYxNMJg2/X0U3g+hpq
JV6iO+O1ZQ5yr03J1huxcpdkcY1QCu9FVWvx5QBc60PnJonXOkZhvwsVKhbHATjSJxEIeo8j2pHo
SxSjv/EBtZUXgqtLP8k2BKWX5Z0YELXg5GxmXnXCZD9Xv6O0nDK6C4+TaQVwiU0QQIV2D78MfAX7
zBjs18dHvGZEPBGqRf2HwFIsruUMasdtjSL20JFKqfGJ4tzCj3wIHU05ZA3jrQxSGftAzMP5zStL
y6WjRu9fhj+3H7cuDX2qFT/2Skuvj8kAHegE5Px5HGPr14gkIGIcQcH4iSvUcuNtvnsWXXDFVNBV
unmOrDXerg2+O4icbhaexdTbvuC/+jALH/rAWM02sqA760JoipahRq+ORoGuLqzLBHiRN5UqPBS2
BSNzqGrRsnf3qKDDjl8KBufhjnhrWEmwI1clAAOET7Xjdn91CqZ+UnXbS+H7eCIbgvkKLaZdPrfR
uaVBsXGe9w8jaRD5CG8wzVtK6fIU/oh1hJ21snhi4t3B9zPKiJ57HP9XWUgXJBNY+zzK2H2ZQ/ge
MpTBaKI4FSM8N4+NauW0QbnZ1JZoXOg44tvfYVhxYviBb3hNW7nnpgV+CYVEfjBqW5ca3urnnFGy
jd3f3SE2rxNqGgQ/KpWchTuMfGg0R9XXvbSJrRCEbTeDaBkIq3cuEbYHKSIM1raZ2ZcafOnGt16x
ZZcaARUb0l7CzMUNhua5yFwRGp7DlNcvSfd+bvsefnagttCYPD7fu1eOrdK8pPtMmm1TnFmcr6rV
PCex6ZliruK/oK+DtgZ27+IVlFYCeUbQMH3weM21byo7QppsshnmcoOzwiOTBT1hHSJxjKhU8dFX
Cvedgx7LOZBcdEBks/jweNW1Y/1dSTBBs+IlFokSwkUlaI7W8CY101XoshoUkeLAp1SrhSBrH6+2
eq7wVXJfMVpmZm7PNUvtLlaU3PCMEjfUIjq2p42vnaJw+qHDtug9Xm5tc6QFNGUprdHDlH//47p2
TLhFsFPpMElM2b4VKJLBYqwcc7gLNjKQtctBrVcnQLFJwpYZbqVVw2zQY2bk0Df2BpMNsC3n8Sm3
cx3Ztan+os7ddKC4CXPj413+blDeZGCyOOPgCsnDiDrVxTZriBECAVGDp8MMnzngneey2EOZM9ao
9gFRZzRmanBEWC3Cygg3G1zcKp6ji5jjJoKR3Weef8f/N4bEEx7AST3NOYwUX8Bb+GIDILBmBDYs
C7hSKrCwRN5+Fb/1/aCOGBKeHWCJPXBQeDTs7JLHJDeoMSkb53MXxnE8BD70FoEj24Tnt+vNwPLL
agpgP8/a9l80PNH4Mv1sI8JYszWHZiItRdMl6Vq65NYZK1WtDa8tqvYTGlDZU9tCPxU1s7HhiO+X
ohZFFQ7H9LuJufjeSCeYMCslNhFxr+79sBXHrjIgo456fcPrSkd3a1ospXNzCBqJ9pcNnjowYxxD
Y3sIZAhA341ytEXUfgUy3qMPKJwj2Hr/MOlld0BQrd74dPc+keUpq8ikioatu/h0OixMMFLkrjeF
zvyclsZLUsLES9nN36U6QEQRwi/w+Drd32TWBGtkY6PE48vkF7bIPOgnyWZB+e6jOo/wrNmDjhqn
nb+aBRrbzdAzmF0oPx8vfG+nMlDjTdc0wBaas3hfG2coqwp8ECrxmWW8lEYDgzt8zlXy9fFCa/Yj
83qZxZGk/s5h/3CLPWRf1aTjL8KhHzwBFPE5ssIvtcrRPl5pzXw4RkNWclUgK4tHOwlbNZpE4Hhl
WCtg2qwW7dGojp+0YYDTLsmr/kOS2tm3oVPjXxQi9LemVkTNMmKhVGMJKueLW0k1oFSUbLI8KKXm
dz78hSgtkUe/3ceQIBKLOtwUwoUlTq2PbUOxYVTwYmOukdg1ASFdEkqOb/YyrMP7STohTBzawkYo
6c7OXNqWR4DtfLeNOX9iuKgmc1T/ffzp7r004QATmgIoIL16ZxEC2UaIzjn30uPtUI6+qmUnepnm
15kRDBkW5RtfauXaaUSXOBrL1u8zNDo+EiaOp2GAPPsGjVJ8MKiq7unOdd+Y0MjOkA12B6BlW12o
letAkZJmGD1KoBjL9LuIECBEOs32QjdnGkuhzTW1aXLoBic6v/1QqVBa5EcUEI3l5wtjpf89fukx
Qkw/K3CVCULqHvCp0UO/oiBl+HjBFQfKthyAkzy28LQtngpXgaeqLGN8ihbA8Nyb185E79SNdBP6
EzSTR9FvLLlmODTWqQXTZCTnXBgOmclQwdKme24P83cAjvbJEIwwqHZhQDuTuBs+Zu3zgXqg/G4R
v/Iw3j7v8HTP6qRXukfnFMABMAwoyWZkUgbn5+PDXHHQNGpJp2lYEm+pS2fSTmNVqr3uzYXp/qX1
YX9wzLHYuOJrFwHeD5PSkythA+J2PxZIrYK5JYJWJf1SuZnyFYGC/BD0BZURsxHNHnrI74VVjxvR
8oqtCOmjHSJlw3TMhbOGUz9BNZDgXAP9m+8YhrW+NoX7l9BAWhsj0xG1zPsen+mKtQjKBjxCEuML
IOp2txBJ2GHZJ6R1lMbObZAEB8Mt/M8dBCWHignNaCOkWFsQakTVEi7fEfLO2wVhKmCMeyCL7dvG
QMI86q8iF/4VtaT05JrNl8f7u8Nj0I2hPAg8hp4tLmaJ81LjejIjt9M9aH7avRnE0N1A1XGIhoHh
hJF4YNdHOuQbvQFZZtHXL4Uc9Rm4y9A8hM2wceArT7KggkG3iAeLcs3iK9uQGqZFV+oeetSMsOt1
KFVNGlRF68EtTw1zDBdU6NOPflqZz/CjqVtds5ULC0CFag0pgGPoS7Cf4c+OH3W1QJ9n8M8RXXVv
rOrmGFZFsLHZFZMmZuW5lJ1HUGfy739EOnAJ6ibsicKLM0d9YtQEmtaus74W5D6/JjueXlq9V8+P
P/nKCQOxo11BPojT1Rcn3Lqm3dujaXi5CrswNOduNyNWAZ8LSZfr0wOGZPA1aFut3EMYbz/ZxhB2
Gzs32NkicOc1Bdlj0hKT7fvbncNDGUPjR9IDWjP4FjVSAbwPxfz22wSSxqSsKtv1qli8L0U6wMlX
aKS9vk0PA/64c1GiLa8mzOXpOR3fx2e7ZjsuzhfYCnGlYy4eF1SYBzRt6X3Vipb9OyqG5flGrbwW
DCBsvGMrS8mGv5AZPd5iGQDB5xcotZEankphfA/z64iaZgupcyBCCNUf72vFKxF7gMeRaYdOaHD7
udwknnu95NHMgKt/dnsyuR1TgEg/6QhLoD3rOv7Gkiv7o1xLXsUl5ElbdnKYi4l5zRzhMcGlPteF
WVJNbODzs+A6fby7lRtB4Q5fI6NjsNaLJ62JUJrzYx/tKU1idUz4NwaCH435ymhm0Fvvx2+KPlin
AWYD0srJ/Pj4B6z4ASblHOqH3Ab6EIs8copSO4/8kgFLIN4KQ/K6BMNBgAP5hhg1uIpA8CR7xrOc
auOGrNSM8bYMOgG9JhGiRHP7aZlkrpqqCFOiINOeGBb0oZ5TLSShZvTBURRTHBj7ojB5HYQW7+lk
i6Mzh84vo7Wt4+NzWPEKFkBEaCK5qxSQFx8iGRWVTFpNngAoaL+wjGxfprH54fEqKxHMzSr67Y57
WIk6KPuTJ1ON/YNwRwMtksDftU5WfKVP8nGOytrronwL1L32mXlYbG4SvTS83u3CRg6002V0/Wlg
MMx4mmrIHD67gal9ovWbfm9HFWJAW0vtcSNmW7lLzGIQxlBDlQ1D+fc/3pm4VYQFVWX8BBFEfXHy
RpzjWENII4i23u/7bppLIkugS0hh43mdxTdsB/6mI7/xZNepgcIL8zhICUVZhuhGV3ZteUVSsPNP
AdqViA2POc/8paoYO57Rs2au6PT4a9+7LpCUtJdkUwCbWkbFBD3J7E9Z9hQT9lfoltZTtOeItA9T
aQ7vujbfmvW5P22dJApnybgGuPYl2oPZqMBUlRid3HDMznmqRsfKzJoDgP90Y3P3FqUD6uOuSAAa
wfHCotCNbZE+YrgttqrmR6hFOdyeXFF4ffKWyfNQZAd1cuFRfHyoK1uUgEJecGoJQIsW70FvlV2M
uK3vQVoFZSqlruwFSaq82JdJAvDh8Wr3F1ZWZ0yyNTDcNn7y1nx1JlfRQgFvC9Wt85pCi3b0yw4B
G5TH4dOduq7di1Ii1ylx+z8fL36/VdkvpDnLfm1BEHG7eMGYhz0giumZUUZVL+0myf2ZvqZBVG1E
D/fuTyY2IAmoKEqk0CIyAyAFix0iQV7rV9RMzVScB+ArxzdvSMI/cPqEgIIn9nZDgy3g80VT3ZsQ
f38/lBC60eF3jz0ylW+3E9PkRVOp0thyxGNxeHZkpyVop8mDZCg/hXMGJzUs4AwqJ1vtv5XvRM4k
8fPcIx7RhUnGQ64gI6D33tTZ0Q+0v9L3eaykB2We4w17XF8KUj3Hkk1zZ3GCKISUKmxXPTSdxfge
SpH8IgojP0IvvoWD1qRt3wbKZNo6JTtVNhbFEuTBaK8aDpbfe1XbdhZMlmaPzOnofyqMyvym1r52
DkJQbbs6o4hhBTwphzITw0WkiNHgVUukahHlfWxD907VZIxDIm0Iq+27boLT9EgautkAH8KQnWGd
rY9V4qIP4zq4ALi+j4/Xu/dzvCSkhIRorEgkcmuzWY1WnYhR4ILsAFoNMQVHu/MTL4RMBiaO8QxF
qHF9vObKHmUwKCegpCc3F4FRB8wjT+Hn9HTYfP9WADV/HasQAk3oIE5ag3je4/VWrIqowGWWl1FR
OZNxu8fWHeHWyaLOayCN9nLIka+U9OeLbTfa+X9YCkg7oAjS7LsxkyEtywp0XYt4b1q9tmbgX3Ul
QBdU9fv/YSncjCzjA0akeHO7KxTBO5iv4tYb+6h57yiaeybW1T5T43A2DnDFSGzqzkCIqE3ZzGXf
LhXBslGqlc2uqhH6eaV2L4ONwqsdxsNLXU2QVc3FVja9Eu9Qa7MoVlBNZGjDWmwwcJvasTO19oph
BstygPDE5yKqSNf8mGuNMca+8luBtmqoUcmAzliynOup/y/8LGXz/vGXXTFagi8eZhA9FnUd+fc/
Ir2uSxFfrgvA4LD9Th9axA/Ca15XcNKR5SgQonaGn+4fL7piuaA+GZyW02tc1MXB281EpWE2Gs/W
s/E8IQZ2iuCCuRgK/EmPl1rbnzxn8lCX8NJe1A0GpBZDVZtqGhnIlOZz5B9zLc+vbQhZZYjo2sZ6
96EHlUZGfGUrSvbNF0+y6HoSx9CsPRcHAEM/k+4T8hmXMi8+IHsUXRqpIAbNT7Nxb1Y3SjTA+8yl
uYNbQFqYTwqawd7YmNFnzGl4z8SJCWI5SaFXLOvj44NdyQMpUcvLQ+xLu2EZt8dEG2XVljRPmMwC
ahYn6KeniJztp6GFbqapESwJpsiBYjKbR1KmLPgnqZXkOz+p2fC99xbFjWLcCEAPw90UUm7NOJwg
OYeWZqbyVg0BH7afX90+qaaz2mjFllHdf2R5f3EYRF4klcsuch/W8WSkleppVWHBkpHADX9gvkj/
MsEo/tm1IOBGDCtODnWXlBuzxfdei77A7x62bOsyFne7VdBM2gTFkurRJKn2dhOX37Whjn4VuQK7
jCsVjM02dn48/twrBwwenZCax1QQXC+8VhxX/JQBseBAg1zOiFvnXZ6J5uAETbZhyWtLMfIpQ1tW
Ypb4doNOY1ahYVKeGopE/57b43SFPAUSQhUSvse7kunObbAEPwhGQ47gMLG2LOQEPJWSZ3/yAvDH
J5qpJkTOuXlJARhekOIFDtAo7kWJyxG2iTI/Pl5+Zac2aq58Tl4Ek/LxYqfQ8mZy0NRzMwjoG5KR
3YBWyQ52uW4jBL13D4C3gb3qlOwZzVsGJ42q6ISgSeX1BtQyMBxBL4hq0ylDMgkdqzo6Pd7a2noM
pUpUB7QHJPC3W6upAqFaPZYe4iyGOIp80OxzAGf0X1nJRX6quS7Fxlu2cpzgDLiToBwABFvidk2Q
sOgChmhSBrXewiWXmnnzvoUt72fp1kP6xtFbhylooi7dIKaXV2KxWotIoopEd+5l7lBm57lS3eyk
SyDYS5tXhbYvqPhuuLm1UwWPJfutktzhd2zxx2tNTbDsU4cqdII+3AHS/wRVxQi5Lqv8N1fcLbjD
+nKOxKrIB3Rpn9ooJYhcP/PqSm9erLkpT+0oMoawquw8KM0Wh8DdtAGsy5YhCU8kNt5kWuP2C3a5
29tIG89XtGQC4V76mnA02TlImKQnWGBr58mhWK1+yQ0Ynqj/OG2JSng9ww79rUMmQHsdZsdB5doS
kfJNgReqPOk9rL1HRWUC99wwXRDU+2B0EcUO/TpO32tdbEMsX8jxgO+OC7DsY4MAMPRvUQh53ONr
IWPyPx0OPTqwWxK6QcfOIey83WCio8A6WpN/VVVQRzEv9j60puzr41WWbo1jJMvkKKkcgqwwFkGI
WhR5yCi4fkW9q+kv5QTv7j7Tawtu7w4W3DzQmOzLTOcQAkQ4Ds44bHi2peXwC4i5+AefxROlLz6k
1kGLbI2OcZ20tAjQGtARR0U2OQy617hV0y7fySajuuEB7oISXAceDl9Os94m5ZQn88cFqSuklecs
EFfUmFqK4dWYD59rsx6CE12KfHg/D8ngnHzF9f1TCfkKOmRpmQQvQ0mP4hhC9B9twAPvAn5+E+GW
LvHNzJQx8nH7m8LACkAZl9M1LStzVwRB/TTSmd6bDB3t0YpEOohJ4b2DSBc10CQ4l+jVbdUF7j+I
RHlTFMP4yNSWjSaN+EiJABhfB+zlaDssiEL86Nl2+1NFoXojwl9GSHLPsqaClVNh4UMu9mxMKEZl
or+G1jDW75PMTZntCid4aU4QRIcRGog10Nlwj4ReNNEyRmFiwxiWzwG/Aagd9R1NxV8SkN/+Btj/
IwRJjP6K3qD4z5qn9Gtah+lr3YRbGJH7a00TCJ9F9M0ze0eLMCObqDaD2UE1mNsId1TN0SKLPT2+
1ivfEKdIfkEURhaxLN66mZmDZBj6a9+X00udMh4N7wc6P+mo7hw4AjdihpWPKDlsCFH+v56x+Ihu
zJxrrs3dVefrDZ/7pCCb6TKdWS6kIzMr9RgQFD5yk6hR74K0NdQPj3e8jHVxl2QXBILcZ8x2CW6w
ysSGuz1orhhZjN5DbORTemI4keGbpLLhD8uVqENXNNMRZt+iprp3o7xCNNo1uj8Y0dKZGJEbgSAO
xms2GLGHGkznzQPSt2OLiE6jpOEhKpTmuc5j/aRrkbIRB68sz1tBX1hWQWCLk0b3py9DyLgQRucD
vIbbfxc0HQNxsyp8JIfU2gzPUHIFA8VlQOFHe0yEAYY0Cz49/gT3RgDakCERwg2DgefluFpoF/ko
y73X2faZDuW2AcLu6TvNYeL/QDQwOCRB2rmwdlnt1qz6vcUz5UNCQw0PbAvA99sjgJuvhOpmdq9j
r6EXpJrZc1w52fteg/qxclj18WZX1qP9L8+aJWmQLC0euts+jEf72iQVYsuFrveon9aMsjWlQgrQ
BNVGFHmHp6HIxe4kLldOcgEcut2iVuqZ7+MWr3pLJeY9KuxzQf6hTrTJ7crXobGswoJeBniaKCJ6
niKgyWPd1+/Jdy0HUlqoLyD8iP1wI9NcOw2XtpwlhxuAKy8NMIUmgJ49p4EuhacE42coxKuj36vJ
S1Yq0ZtjBoOGicWYHthWABGL2GjIY7tFGMq8BmOc7cKW2ZAimKyjFmjjblKZQX38se/vF7A3Khjk
8kxhEsLfnvxocK4I1gReV6BvsJtLgVQp0/HaD6vw8+eqNy3kvyaj/wItPIJFLhom+eXxb7h3cDg3
1geKDjyVuPD2N2QWfWVfb4BrjVpx6RoU5ZMoTFFuoGKSB9AepvinN3Z3MTm6uxJIBJCZVsHiVhEI
NZg/RM6okCuCkQ5mgM5m0XeoJKaN+1Y86v8vB/kky5LqLnF4GS02ChRD4MHo5x4yOrZnt7DzE/QC
Wxwb908+HEgYqkMVXraRFjvTyqRE5kgoFMKV5grYS9nlmZV8m4mxN7zzSliHXwY1yTwe+APywNtP
V/o6AqNah5qbac4nPUHhM7eCeVdqcIrXw2Ds4xG6VHjm0FxnGAl1Xjc8PTaflf2SSLBPkyCfStQi
3PVTJVDL3nWvbdcVp2EwPzjTHD/7AFIOj1da8QXUSXiLJekFDnnhpqLUNWcTdptrz3mcnSxXy12t
I5iwz/u03qdBxizx4yXvNwenD+EqtWAyevZ3e8DRbEDYPyhQqo2aeAEAYTKmr1UXhsraDb6JlY8p
q3nUnGTnTDZxbtcSwZBpAeIK17lsJvtYVY36i/qI9rfVJ+ilxFnaQpRiVepunjr1ZTaU+C9EAo0N
l/TbaG7zQ7JMwi1aLZKbRV2UTeKszd0BpmM0USJmy6TCuFJ4EIfb1ucZzYgR9n8/g0VcUsicW9eo
lI8jqiXVszmoSfWfXymT6VnRpFgfB9RMEZipm0z/YcedFSCfM+ghb4XfRdl1FFPZnVxtyGFRjmrE
hnaxEAhvohGIEu8O/Zxo/obyT6h+CV3kCMqzVldNeDKNpAdBz3SD+Kai7fYTTizEEB2ovO1jOsRB
8t7JiwydPYgytvgm7+2QKQFCIhsWHfKZ5QGVxdzqTJRX17FUHOTkYRcPDFvxXFD84DbSr49t8N4/
Q2osXSSdEZ0nevE9cr0QHDunFTWlf0Z7/uM8tOOFJkl2aibAverojxtByL3dE/YyMoPF82+GYm9t
UVEMJLCtBGZXFB4PUU2LTc1Na6cyeHJ86/bAThFfMUkGroVq1u1SiF1meahk6XWsJvHVQNAiOLSJ
04x73xbdeC77EcDyXONNN1a+Dyule+ahB1JK3X6JZM3cIKtrdDSuFrRAI4PqgQoURQnQdKGPnJwc
I0JQsuqRdp3xcKc375v5c7gJaGdyzMtMKlD0qqbMNl7NPtMh63bsI2nxCKRhQooldeYPuRz7frzo
ynd16U7QZaMOy78Xh92Bm24KHZlqW4xhdelz5gYvqihC+LKbtz+6lLN53ClP0gendnf7ZaMAQYhJ
a/qrWqnm0WpQEie8cXdzrG/Veu7uCG8gsB6bewnwANjN7VI2PM7TWITttQR4icRmWh0RABxex0DV
vDxOE2RWky2A6d1hSjSKLGTQRwTev4xNbWp2Bs295tr6AUz4c1SZr3Y1uSWkamXw5fGXu4sUoV1i
HhXoEuhSiSq43WE0xfFco9Vy7ZrBPSIqm7xmQ+nuAnjLjhOji4cpIXZ0ulxqeFfGxtt7/zrJDAzI
JWPiBsb6++9/ZIJJBEYKBaTqWuiMx0OS756NfEjhoJ7r8B0TY+l+ogVl8AvQGz8gVVwJlEbiLfTY
/aHLT01Nn1aC7LMtXuTELRBYdrT6ms061BNtZyKGgE74LoXn9vPjM5cGevMSSuChS4WUDjk5yBJV
35kC9s2ira/mpANrzVHTjHeQ+CWIreJZTkZY+drGDV1bE4A5cQ79NZKRRTgVGNBq1JZfXavGLMNL
mWnh+MWqFfSuC2ocH2076d/aAyLdIQMkaDUp2kLkuThT305HJenMiipVV/yymKfaW3NgfZk6iD0e
H+l9dZS1eDgxZCIrmWXd2nEZR75lZh2j3HzhuKNRW+ZpsE/rtqH+qPiTdtFD4WZHpyzdL6ZalOYx
TCLRfFRQNvXjXaNXRXt6/KtWDp2wEhAWEHhKhkvOMRhc2hbR6+waI/X2F/jE/juJfqjswPD1Z2r+
QfP2z0xFljSTFq7svC0+c5nPpq0Uenbt0qxqaFSPWnQI0Wubv/tGYnzVW4QkNyLM3xOTC3vGphg7
ZoICk17eHTUZ9MikBXGd0yrN7N3MxYnKvYmG4QRlimxBiDAtp9DTddSLPlhWHg+nyqTS8zpVAg6d
1pyG4qeG7o6+L02tDX5rL8bo/XQW5RCoLlW3Ow6h60JEhyrYYO7CEhGzz6o9jvWlmq2y3UiCVr6d
pMolhqCXASOBfBr+cExhoTd2PlYpEN0iuuSKKS6JUo9HUZpfSieMN0rpMqVanCG1T4MxEL4b8NWF
Hy6zrNDKKG6uKq0+Lxnb5im3p60ejSmvwWIZRv3AUfCk8VIvCRLr0IW6aq6GK0IsvX2lJJDDcawi
OHKqHJt+t68A7LcOo4JuwucKOlXNC4jV4JjWEWf9lsyIj7ynXjj4XwctdMN3sYEi3HQw3VynF6p0
Aep/CXH5HuHbsUSmDSlN62oOIz6d2VAHnvipSvWjGSV+ewZyT4/PleTlu7zOK6YCQR+IS1QavYZA
dGmbu2ROJ/sDrLcqfDx+6s7f2wL1WnQxEfr6J1c0NTxmvjDK19DVouiY0rUZ9lGDTtAhdap5/Joa
BgQzkRD9fyhSZNPrnGtt95ROoaLDYquHsxbtpjDPFa92KziGdpqAVyPZAfEw3Vd4EH1nPxoTwkSP
HcRdqAhBHFAA5oOpTMBgsqiRiEZRJQsp+0VlOPtHQaC9sY+Z4wxx+1yOZhxIyqFUfZ3jLGt4Ce0I
CobHv2Hl5WOiFneBuZPXLHNRoDWcA3nPtYXvd7w0pRhREA/CKN0zw9P8erza3Y4laplqiezUS2Ka
hZ0zxg75Ge1zCDCtuJhOhRgMqaoHLB2lvzFKfrVVEHfaQQnrrDzQhdaq/x7/hJUNgxNnp4xLWyQ/
8u9/3GxlqFPw0VNFdWPM/9KZ8firRgoHMVYEX/6HpYBoMixEWEHn8nYpN8/syYry+op4beH3e2TZ
7PIQIRzX/D3WcWe8tanAAB0pPnghyXdoLYtEQ1fFZcrg8hWVuuYlqxGpY+T2mmp194IWLPROiTA3
3P99jCxxOZiPdP54lsUXNWJIjxDLQq22nvLuILpW1HtLMbIvfdAo+9oqkJtHaOzHG49WDrNJbnAe
Vkqq91yWlkUH2LZA1uXGi40atxfRfUVns90KLu6egt9L2QSptF5hxF88BXUc+g00HtalCZXqh9G4
c31E/jN5L7JWv2b63G+4hdUFeXkkDz34kmV7Ty/Chq6BYl0sY/7Hh5H7ZUBF7KA587+ZUKMvj0/y
PgYHTs2rQ8GUb0iFRr5Nf1wIBHNmZC9t41KoSvJB60z1m9ER0RzjJLcgdMzzAv3meGj9q1DsVtup
PjxZByRxxfHxT7m7mhLpD4IABk3CJmjKbn+J2zV04iLUV4e5YeZeD9WzMJv83AOpub55KVNOecm2
prTcxdVECRdte2glLyPNuYICUZjq1ieEp23xQ0BbXb9/vN6d46O0I3l/5CAQ2gbOwohimp/TqCrd
2Yqt4dhkVvjP1KItRZWpPodGydy20wZPhlFGGzmWuIstsFxUBsDyUMuFY2CxdJrPTg2/TXsO7QYK
SPwGhY8BHWZF98sjAm/lgWlX+H00uz2FpYaCZuXTAUwRY0QqJ7paXYG6nAGZKH327AAfHuRhWVlc
UwifSc3cCgnUvjM/mOUQXNUB5cPUr8WrocX2hre5uxpyL8hdMX5ON5ps5tZCIkAfgYEI4pnTsp7C
qqquaaHG+xh1iBMyZ9GGmdwNHRACQXTh8GrJqUiqSbcLEg5Y+VDGzTkwjLA8TXkR0hHW/S6F4nKe
KxF8GiHx7Lza9pPgXQf6PiVWABvy7KDeoX52x9BRzohtUmzbKfApGVu53e8w4Saqs0ivKPZIRgD6
S+bi2ihwB5vt2NXnBv0GT2smsavrsN41VYTaO9Haj5wi8FGdB/1lLHzSTFgfDm0Fw29WxvFZ61Tn
oBkBClVhGH9Alts4NaZZHZq5SK7Q/SfPaBIiDQqF8he3LcUpqczkQNlVu5RhY+1MxFZPICCUCyLC
04b9ypzlbnc4eL4BGQ1lgsUX0Bw4hAqlPmeBnR+Ytkqff6uIF2UtDn7StS+jY5YHte3aZ2KpcMMC
7nySPFwKTozD0jG/e8OTWss1ZQybc1ZM4E+ryDmHdTXve0vfyqTufQRIU7oCOgEDycCSG1pj5G8s
LT2+Vpnq1v1BS2LbPw1mPcYnfS784tURVqx/94Mwn0HUUwDcKkLfveY21CO8Odwtogj+9/awIzMZ
1JS2/7VK0vEpDIpmj5po82IOWeU1Fhddaef58tg3ri7KhkGQSbe/RCMMkMbWjhUkV7cWbR/tmas1
472utmGI9VXz/DMRIouTfZ4YdbNFQH73geECwrpkewQIMPSUt1uehroUhab6F2WADqwzkTfJejs5
UmlKNkz5filqifTwcCWWHGJamHJIOmNF2eReisZKLxQRxYf/4+w8m+NGsnT9Vyb6O2bhzcbuRCzK
s1gURRlK+oJQtyR47/Hr75OlvjssFKNweWdiTAclHmQikXnynNcgqGEBfQiHze05vdooBRWJk1QA
TAwLQZXLUfkjrsiy5Tl7Hqfe+KjV7+1ONY+TOn6uYjVeaO+8Fg7dBnpoZCYyHMXLcPGQ48EUQDNJ
KKduZCEHlKCntpcCrLOkwloCfZ0ZLC92BRgItLJoopHD8y/gWJcBob7Jnq710r0+6GhqemVe9vcp
jjTxNmg7u6SAmFp+6lJQ8yu3suQi+4IHcC/vYlwjzaPd6zKishiYoC8b0UDYksS209eCa+kvLpVY
t0aTAYB54gIbbXQzNsedATRgqtf4UcX3Qx/L5lYZijhwHQwBypXXDMOIGdbkDdKDA5n5EZESvd1H
IxzGFarc9Dx0D5TD3ooKY1hPoJT9Xdh4VsolPFUmbQn0MdtQYBkC9RDdNgCZAmY0Oxg6Ayt6aj/+
vZxo3q6qqs9dY5gfNW+wVpYOhy7qLGCaY7dU+Zp90UKaCTAXgAJ0VNASnitkKtwhz5Vl1Mp8dDVk
5TuMGwliXKMelEDv90LbY3t7xb8SE01O9mhNLHwgcpcrAgPlsDAmu7wffNvc+yHyBVlb2Mcq0kf0
u/14DZpssW4spvBiHVLXZPNACoICH/J7sylue+FAnejTsahL8Lr08LSnrrMnFfOeJslppSlj8COv
vP5LGUsaTst5negrJMTNJx/fY0QdIrj3q7I069od0Q190Msyq7ZeGljWyS98+7MxVar/nEeplDRs
xwDUEE5PAg3v8jQYy8e8YT4K1/HxXH5AOquJ1t3YWPZHGQfebF3KeVO81+xiUj5Xfd6l9xaWYjGV
FW+M81WWgK9GwnxyWpajkJD3kQmscLTA9KEHSflEgQ8Nj5VcmgWYHatwhnKt+HVWrVtciY51Dalt
S10wfu4K5Opcmuf9AWH6Sd6EnJ3vhnbofsRYvP3MJ8Nc6rfNth5kZsngxToDI35+F5fv3aFdUg+Q
U49FW41PRjHlXxq1rY6mRjvTEWJ2t9fZbBPnfKIvIy7zQqoLrttsnaUaSkDqUEQPeS3721yPkuM0
BZAcKtTX3hiKTh1fEfLF3Duppc+y3Sn2ygw2rXdfchP8IFcDrDkzaL4mw7DEajgXo18uZLAeiBWw
jvmIUMSfJx8NeZyMKkNxlPWyccA+ZF6y84JBeWr1ppCfUFWxvvS1rfrQ2gpF2RaRlMlrJDTTfB2O
ehG71ZTb2kMU9Na2kCG8ueTIlrptzNSO99qYl/HCJ3+1vwkUBUp+fO1wI644/5OfU/8tO+1Y5vr4
FQxBcdd1GtbvspZsqIaom1HNvktRVSwUdsTEv5wsboyChkHxAYIYKLLZi8ni2kz7jK8e9Ep37LH5
PfWNWS4Mb5b5CssrqgDIgvPqsaabZyacR2aQB1l/jO2y26R6Pq2tSfqzLJJ0rxRG8+i3YbgdwwmS
pVVEC4vv+rsSwG6uFaxyAW6aFXaiEbdaZ1K7o95PI2Ic+Eavutg2dujN+tusys2lUuRr4xVSQcJG
VHRbxRO9KEQMYzblUkbeiRs85uSq3YOQ0ZIBkih6l36ZyLU7pM34TvZx9OlGZ2k9XX3aaOuINJSS
Fe3eq29AUpDXh/WlHGtj6tZSbJouF5NfzeQssbhfGSptBb5pJG6IOQeqNTAZ4yxpm2Mg+SXWFzQ+
ZOyb12MH1SUGqLlV5K56yAbrqzOYSzfGc5l1tn7FvgnLDh69jG7G5UzXueI1YxM1x9Kpss+lP0jl
BuR14H3QNFwTXFAg+p+WMlWR2zV6l7uN0+oOcqeqp7niAFY++nSYun3ZNl251lsjvrMrVXrmZHHy
TdoIQLHTYBJmKqHvAaiqMMuwcCinF0SlPdpYadf+qWemHK8QusnfIy2qxltZH8cCjeG2SnfmECjm
qm0G740ddkbOaibhxxBRkNmvSCSyMhhKWclHA7+0XYpQp9tZXvdAa6B3b+/g1x8RSEzB9ROOetCN
ZhtFVXeKMVLYPuZW9ysruUl7va+f2eyRaxRy/tfteFdJENs3Unl8s2D1UbiZXWY8MHM95rjINyaq
/mvA72fT2r3jb41QO1mtn31SiylcqFfOHWvFUuL8BdBMTZYm+ryCaI2aF1a5ox8NJJXXRab7BydO
f2CvA6YKI6WV0ZTpSSkUqV9ZQgx4mkbLBQBefMvs3n5fqcm004pgSUVkXto8PxjnGg5ApAcGGmuX
6zylK5yPhaQddd8e7iJSfDdXEfzuzTj82Ctl/8yV+9E2K+NdQIp474WG8en2G7neUzih6PID5EBX
kOm5fATmIUpwXzePXtlOmwDbl4Pf9vbGH8Jp4bx45eWD4zgDfxHO4vVfhvKNztZ9hcuN5sWUexD0
3Lf6EK3KAiUMGfX9b7aEcezt8V2vcMAxgPmpj1H/J+O/DJo7Qe9M7HLH1FEqRF+V7+PohQ86TOn9
GEbaQgHwlTHCMhO1GJTerhtIFewyb4AggWS3ER1rr9PdELQR2nJJuZ1a40fm8H29bYikRqT40NvQ
CmR+517vaoqWgDlCbgr55dH7rI1tZV3DZPqzCIKieISrYLyx6SCsWgGkkNQIDTBADWJZvTgLJ3sw
us4cy2MYd8mfuKDY6VqqmuLkRFFbbx2vG7+9dZScfAI+IbNZCZHdy4jWINXJOHhYSXZlflLrSd7T
oaie0ZVs0WLUlsTlz2znl4eQGCK3UooFGBYiyTX7OOPULhXq/fWRP5RTGNf0JkWvuJe+aVKkFy58
Rsh9eWQNj2UcG7orIZXo7KrU6j/ZierHSCvgVrdvbKAFsNORZCvHVnnmZFPeyPoSrwOECeJZqHiB
b5s3DclxOzVPcf70AdT7XPWVsFn7NgyHQ17hv+WaKJN+MqdCWvVqOz2/+dUAoqfiDRCBa848MbKN
jDIY29VRsvxe2QyNFHVrpy2c4DT0ubyJsEX33rzokbTlDk9A1gXAvsvlIEy3U88yMDAbk/zz0HO3
CrXO/BaGqie7oS3VT7cHOd8oyRosNN8EGFVUs+cpUa2bJAqqNB4FJXef0OjfVg6ozTapp93tUPM9
S4Q6OyyhYwUYag6xKzxHrdEpGY59oWibUtfzVT468s7P/L8myp8Le9ZrIyPLgzwHnF10/C+nUkBJ
eg1G/DFDbDNYVRDx23Uf6M03owjfKvRp0UIT4wPxLXAFKPZcRuucMdRtEN67ZJh6PADS5x6C8LpD
yu8+7lp94fCfZ7KE49MQfAs03xEFn4Uj/cNNtSurXd9K1YNfRwEYYrnckiVktGVw2hlMiqtKpic7
y/FG9/arPN9LX+4iIj6AaShGVJCx5J1tlDaZWw+4ttzlSh/AvY00J31oWttpXHBmCcwxNSx2Q4Gh
putnmUarT0LKaJ/CffogyGkBKpdFFrtlkdqwcWq1f28rsf1cSlWtuh6Krx/k2pGyVZZKA61tKIn2
CuPsZONHaJuC3CuH732ejpvRR0lwFVhF+un2IC/nGA0bIUeJTjeYHRSwSGUuX2mmJI1q0+fajoMZ
7z01Ve9GqY82GuWcZt1LUoH0W5jtstEovvqxvKRNPoPX/X4AilvnPhiJ5VwN3TJKx49BFm41qhzb
TIXjGymT/BSALV7jxzydBtU23jVq2h0qpfY3JXjSdWRKxUK2cXnj//0gdDC5mwnWHpWKy5lIy6CV
nMmWt2bj0einJoZipY9eb1vW7Z1XKOVj2Vr+FvaIvrBpiFT93wuNnUIUUcmrqAWLJsX8PjxhAw6a
IlB3sWX6H2Nv8u5rLjQL6/lyrzhHQTyIg5j+AFnO+U28OPeTMJ/kVp+0nZmMzrrr8vSgjGq1diJv
qeRzuQv+HYq0jfsJXekrQyEPyFZuBbq2C61WfRdKDWdXpQxfPX+wt9PkLWWKV0OjM8CdCxwk3GX0
vWaXTlvqGqeilrerujp6GKLwF2LKzamn1LK6/b3MurYMTYSij4VcEDsTVNfLZaIY9UjZt1V3JUqm
HzjHIkjo1rTXYq2iIAyiWdazbq92lYSYxmTtk8ysaItK1cbWRtjyNrKnt59p1qU9PxP5kvBoAHRE
9XB2FTR88gr8GNVdZTTN49S23lqRbNtFM0HZyU30I06DAhfatvrs5Yrp+kZgn2Q7jD+aGTZTRqB6
28qOzG2ZwZDFstU4jCZW8KoVhQ9W4xS7Um6+RNgJ7o0AYauwR9i6gm2563w7hdAsrCsRRNhkZlu+
vz24q6WElitlWKAq5EbCQuRyvr3Q1jK70dQdbBuFamANXk/t7+EZ41vAeb+wC1xeAn5PJXkCoCPu
AAI4fhkuN6cBcrOm7aZRl7lWK+qRI6pcxXBM75qkjEM3Ktgfbw9yvvewqPhIOOqgA/B/5/JmcQDf
BPqKtiv4Pu8CBVRMpAWea1nF+EHWQukY1JN68KR6qds13/8pMcJ0gE/CJioI8rPp1QyvAgM7+vuE
S9Ea7GK31SLsCdGcMlyz6L6luZxta9Mq93GrLWlCX79cLgTnZhv9RG5Bs+hdYWQVOLZ4Pzk4Qhe5
lW9yQwtOsU2ehiLYUtV7Fo/WnXBtEPkLFWk4d7OMIhl0pG78Ai6SVqCCsu1jidws5epqO+gtDxMq
q9wduv3t13sdltof1SCyGBYVfLnLRVVZIaLOZqXsU0+TMJm05RXe7T/0sh+24eQvgbxm75RREo6i
EEMltyervwwHraL1dRSt9zifVevasdpNnHfas5aFwTdDcpp9PNjmmpmW3ZQ3frg92tliPodHqU7Q
7+EH0zS7DG/iR9WOaBzsEw72uza2sBMPpX5XFtG7MG3kTRLGXwVdcns77uzTFXGpUYiNgqNAqLhc
xvUzOXRqX1f2SemFzza2lys97v1HBNfU3aSRYNFmThdy1FeDQqoDMAixlRTqMqgaosNnO6m6HypD
20qpaSOsw3Gg1wHEfy5067JR0oXt4pUXjGILUrlcquFdzBHkPuhic0p1dR8AZtthu+i5kaKUOy1C
zsHkerVyvLbee3lurOECqb9uT/T1cqY1oWjc52GhQe6ZjblHb1YNJ8vYVwn0r6Q10pVq9dHODozI
neTgbfaEKAPC4WE1o96hieLqXBdlDFUt7svY3Ef2YK/M3LYfAkAjmTuViF6u3j44pHCoVGB3JFRf
Ll8oKkaZNHWtuY9Zw3usmasHtRcQyV7vP6d8OLvb8WYch9+jg0wInYPGNijF2bIt82kgWQut/USV
3C0jbbov+j79oOZe5aqVou2qwMx2aqJjJgcycjdyCLoRd9ddlzbTfeSp3VMd4e7OjSh/1IosfWws
WCl00oIVN9Q0XFUyuVHv+X36tpxSvBp6SKgw8L+AQeZcagrOnZZ7kbm3lD59NNrUWGkKosBlhSTn
7Ym63lbYtmnG6jJnFvQ89fLFTJ2nZLXVYfWd29HeUeHgKMBeHvvaBOoA5XeVJ6G9DUukIm9HnmWX
50FCmxPgUbDlLI3LyGbNKRnYubXHuMX4Mjk8gFtqJZo1maJ8vB3rlW9LfxlLzMKLJL3oggTn8Mba
W76C67cFLX60WvPOhLWwqvTOWjiaZlIaLD9BhRcsFLR+ID7OtTfDqWhNjy7/nqOpfZKK7jFT2nit
1kHzsa+c4EfpREe1LYxDh2CJi2kzDSRRPGliqVxIvq4mGmQ5iG8SeE5L80raz+qwvpahKO8HSzJX
UdUZdzBDT4FTax9uT/N1JDieZMzoK9CnYXe5nGagbvCfyd0Po4N0gxRN0qYvLPUQxqq5sG7nb1QT
WhVAVphc0RSbbyit3Ux5mTnKQTXL9Jg1wXfJLn6EyZA+Kak8LhwN84ERjRP3zHtExoz71+XA2tby
pCzU9IMplCmq2onunQyDSGmqlO3tOZwffYSitkoPWaDOaEDNlmpXjVVnDSyMUK5HtxgbU6yJaZU2
nrIJRu3PKtWtt90GOACISbVcF/VyevOz3dkYI9q4em0cAvT/tyrdxjU+ptkqNKtw00xU226PcX7S
ini01oSCJ9szooWX01knWAxk1KYOvl2X6xbhmZU8AFZcS60przTTlB46CUl8eUidCU5gx/d6+wle
WT6EV2gpkh9DsZylyHlaGK1j98YBFzdpm3WVuukaRT3ITlGuSt8qF84j8fte1CLOM8xwkVUR6/VK
HUP2MqvtBoN4QTm8T+UahRWvwgrs9rBeWacUWwDkg0IABj3XCNCzQjVjajyHfMg/yVXf3SN6N/7s
QsteKrC/NoMvQ81m0ETjt2ji0DxEmu0fK2CYTzp0hBW9em8b8Ll8fvvQuGcwOLYw7pKzT5DqEuS+
qoe2UlKzSpo8fbA4qdaCe/HGbUwsT4roINPARxJtdiZGcp95NsCJg+11ceR6pm+vfHpGltuZWbaQ
6r72yjjnURmnWkVmJH7+4mhK/VrXEjlAdAk3ip2faNKpVSkVxIBg3xwK9+uzkzEbtLjDXIYaR601
oiqwDkqY/kgSbXyQo6l0C68Y3jyD9AVETsG3Ja5Ks0G1XW/XudVaBzoIwTtY+Ro2Kb0QNUS25Pa6
uN4vCUURSpy44KHmBca4hZXm+Zp10NT2zkyEO7PdNwDhbEBxFioAWmBOn27HvH5nDi1qwDZcpxSq
q7P9a2wnXa3syTs0fqWCBM1Q/Cz06ABIdEl57XzVudw5aGWKTj1tTNo688u13g1oXyWKdIjMzndr
UAI/8Fvq7qu2/5yg+XaQElPbQlzW1mlRCspaVe4M5GbXoxeod10/NPtsiPW9GtXaQZnix3KYwFyW
iY+kva2t6CBWXwzsAVcG/MatmaAoJ0mmvzGNyPwRR715Qo4q3hS63p8kvbcO2ZAO+66onbVRYWfd
R9aSj931dulAs6eXRXLI/X7ey0q9bhhq0qE7EgdzPWaV/2jpsbZQ4ZtXHdmVCQOiR0j60HqZV8k1
xU+MUR98bBmddGclSb2qp6R7CqVxdPso7R6KkkaFhZ7ZU6mH0Yp8vA9Wk6mCq4fj1NJUVrGvf/Pq
AnwAyodSgziQtcvPNDfTmrS8lQ5gUIe7JEBacIwygzpZa/x/hWK3EyoDNMxn32keV7Vu5KN0MDiO
HyC4I20NyOnO77K3+U1ThzIFrAMMJo0AcOfzCm8yNVWMyEp4Z3U1XKVIUg9OUMuuFdTSQbOh6Ok6
8lRvnEqCAqWnxUblhsN+tuPB+WPj0IboDmGzehe2Rr3T7LDbZXq0dMLPWy7nARICLWYWLM4Us03B
i/s6N7wsvhu1bGo2jjb5G83OoxFZXRvF2aaOBrzf1Th0sOKpnO9m3YUNF+90+gswTvY2k73fEy76
stxD6C0Cdb5cRpYEvycwvehOanLMeAZzOPXq0KyGOs0WyPBXuQDT/DLULH9sk84YjcGOkFWzW7cK
lGwzBlqwZkH86fv0UW+/1RkQ4e+hQfygjQgnkH3/cmjOmFK3L5FC7NrcWGVSnq/9OCg26jCNUAcy
/743gNEYmWVtR0lrITlIExBpBCPUSMneOagLfRz9rkD5hntRXiT+WzNqZsRiu0ZIguUOrefyCT0r
K5RIQ2+GEyh9F7XG86Aq/teEmFtHT/Il6Ubx+y5OCeIByuALprkrjovLeJjq+D0+ADEmM122jbKp
eoiyFlWWzJJcFBtKye3VoFxNJI6ZO+h1dDQxwlvIcq/ORYHCpDopknuhUTN7LwCy4AEVdnzXysAx
Jx/eIhoB6dbgG3/rFUKEoq6vwBvhxjl3nKmavItyrP/uijhRH/w0sVwMfKNNoFj9afBKc2Xjv/AY
mIF89Hy8xW4vwVdWvGB8cXaI3hAGG5fzPSAjmDd9mdxlSjds7VoO7vJIrjfFmI8fDDqaC/FmwLjz
kuf9ArewNKACV6pwQz95U5F2yV1nDhqrKu7BrUxN6fYOTmr8d2CsJjgG/mpKWnWVD6jz8CUsWS5e
3dyYdtA9HJYUhUVt6nLcXlE5HeDj5M4arOHDALRt6+PUdqcn7Wd+0j9rkpOszLEOV2aDI9BbzyvC
C8dHEj5dNJNnC6yZSn/0iim509vEo1BU2w+1WYR3ACeWzACv8koSD9B/ZFw0U/j3LFTRQc3vBie9
k8qATQWmxqcux3NCspH9Q/ptpbZhvCRzfFU3ApEHPp0+Mngado0rcJ4iAyhWnPpuyC17JUfIOdZw
3CFHBTlwqgyxlhS+odw6yabTtHaHDI79Hoq48Wx1+mJbdr6tkIUIBynueXjWKNxQLl/34Ehphtri
sJd0NIbdEpDGPqGtvmK9FeiQTOlDyDwcxqLTv9LoL3dB40n7t31rFEFFhRLiGA019IJma86uIiPv
c7hpreYMDwq2A65h5cER3Y/hOFjlUmF8/uYpJnGbBMIhoFswdGdJAxbKJF6Zodw5emasdZgDa02t
SMJUWXpMUTFAZTgzd7cHKZbTiw2cnEGoS8IbIRNjD59LCBjo67YeBO77oCglEnYreJQauUOavtVX
edMZ+yHHHEQi9Vz4pmbDPUfmBkW9TtTl0WSavePBpzA0QsxTYkO+y33H3uFNiGSplTSfMqNCBJ5j
biHoLMEnKC8SdjalO7GFzgsVEZohAQWX9FSDFVrHneJto756Y2NSROGDognLPVQw62Yrx6itunGy
KT2hStLuA7nRXL8ZglNVy9MqVibpcPslzs6/czxqFIhDc7smLZml0ylon943xvSU2Fa0Npm7fTU0
eI9P6lKP9wwMv1wwLFCww7SZORfIMi5fWxvUdY3tbnaC5Y7ocg1E7X1SJSaWXbUO8zcGx9VEyQ5D
PUhiRZ0ecCCQPyhwG0/gYWvwCTqqxhoVHL+wzc9tjr6hBStdW3vpqGxuz8z8/BJTA25U5X049Pkh
R10+LhDzSYLZnp7on2jWKqzg6iq1FO7ivvnIjUB7ZKTlx0KvnBPSZ5qLAbWykDe+8npARnJq0Jch
O9Nnu1mWF1ETBXZ6yn1afTTGPcty0x4lWU+esqXLpfhurl6QcGRhO6edN/f9GxuGa41EM/xpPMbG
eMIYy/mVtVJ51+L7B2iNzLSInOfGsTx55RsUSBDrzdYp0sHb2/M/y1d+T7/Yw2kukkLMRWWjUNcl
/CjSUxDno41Ek/SghxVVBE0/Nk6uP98ON78MneMhIg32iu68qHhevu6mV+iWS3J2AhCVUZ2IFATz
fXNlebp8H0okKw34uG+lXeuf6jzSNnmiZc8ZidPCwntt4BwcWP+AdxSCGpcPgqejEqthn50yO/ti
1lmO2tVk3oUquLveshdW2KvL/GW42Y7TtzjlGWaanUIaydtsUPOvUTFOm47Pc5Xrwc+6HSV4rQil
2F7SIN/lLykCvD5iCm8CsiRcLy5HnBkxSMO+Y2OoivGo+Y73gfZovJGKRlrT1XbShdz0+gBBBYD2
AWAp0Jys2suAWt2L5pOdncYEYdpQLsP1IIoWHeJXe9lCvN5EHm19e4Vdn5cEpTxCVwaWCNEvg1Zm
VLQUw7JTFZbFuyrAac0LzXbXj80j6ujhRgftssd/fkl959XAoDAEqpMRz0tTCRmKAqgrO0VJMlGH
NtUDynYdYAyz2BllF7te1EguQuZL+IRX5xlIsoUqJG2T+e2qimMaIaOfn4KwnT5EUpHeV02Qr6wq
xb1U96v3YWEuaYu/FhQlDxQJyE+EH8HlPHuDEiHcUmanNHGULV4q7Q85cGgN90n4bXAM7x4L437h
HH11+2Dj5H4FQUU4MF1GHeBRouCaZ6diMoZ4xfk5buoyqp9qxfiFfav5YNfScwld/6RMyvRZUepm
jdDBUj9lRpQiE+TYevkgs+QIeIIdjyNFf7VCpB5nd+lD2RpIChR9+AhoO25WfilP31M9MbZAkIKd
FTojryTPD56XF1vavsE9L26p5PLKewE7DROD747zdM4wKExarK2ZBqcUu5eV2drj2jIqbaNUWori
ojJuUY/RFzbTq7VPxiGU8wFyCBGv+ZfuSYWfxnjZnOou8LHeAkruym0uNy7ne/ogVUq/7Qzf2SaW
kz/d/uCvBkxsgECiLsptGH2kyyVBWuHXXC6DU2hZ6QdbzqGHIZN+SLL+SwhY4WGKk4XdfBZSgBLg
uFMZBhbEtjZHIRVDHWt9UmbvCny7wl3lQX1LXMC2uZGvaB9azaPsNW2yddRmNN/fHu9sGye4qP0K
gROuoILUezneaApS6kdW+y4vp/zI5e4zKU20LodacZFWGRYS8nk40iEhPCJQIIL7Nt/W2qIzjVw3
mif+s6vaMfjaG3GzLnEv24Nm1B5vj26W/4PKpjrEXibqRIKYPdtWahTih8gv9KciK/J1jQLVe7+M
nI+3o1wP6iLKHOIEcACKkhbqT7U2RRunG7pDTvv7XSMDyB+oOS8cSvMF83tUMFS4qAptWzHqF708
Q6/S1DBr/alMsiR2LaP7KHHr24625e/zMnGOJEtLl5xZVvt7KpE7olwAOu+KGzPGBl3nZtCfQkXG
4yGE4282oKa1KLQWxjdPb86x6F5TywfEBa1v9hFWuaVnjtbrTzLee6tBzaJVGqEaYSKqR9o+DptI
N5Faau0YaLrV7+K8lz7cfqnzw+H3Q8DCFs03vtC5KSduBGFmTiaz3BXtKlPMcoWHGPr3Wj6uUVL2
t2ZURdsELZGPOVK6KzWQq/clXNLV7Sd5ZebPhhDsRgql17klVFzbwpggMp4C0882RluGd2oN+33K
8yVhmFdWFg0acc3jykd5V/z8xcoCAV8oE6qvT+0Y+YcMl/JfaupH66yH6e/po7Myocm+eU+Aykhh
X9xhgDLNS2Cmn5QA0XrjSVX6hwCevas5EqCUpItBaVlDuUS+np0v4s1SV8SLEqa7INrPdgW837Qo
VlvzCRc6cKVO1BycoUVxO2/00+ShGxHnOTCDAXWB269ypqZhi9DAl8X3w3VN2N9cTrDXNxWa6Yrx
VIxwfROzRDleR83dQ459O3pyv85jP9wYFpZHdM3bbR+k3crC3BeF6jDZqJOqQjLCBopuAhI9WSHv
a79agrRfrgNWPIc+VUmQgbB6hN7X5WMqURwEnJLmD0risnOkHJqoRy+Uq9JZe5oGDLjLmqj7nLa5
b7zNNeAcnLCCOEzWDeB7diQFvUb9FYvKH0NhhdsYO4g75jRYx+DYF27P4k3/+/L8OxTAVBQdcCoU
QPrLcerROCa2Ntg/mlB3VqEMlL5XkxEj3Fx5bCMp3dPuUwrXxpnMjXBUfdPpS730jIqFAMhJiLXq
/NM2EmVoKYBHP/NBy+19r5mF/ldhqx7aD2Wg9J4robIwLa1CscpeDpvNjHyTb+4MxQKsdzlsNSyz
sdFL9edUpxLUNScw4w16WGZ5sJKq6Gp6/IbcftAgI9qPgEPl6GGs06B2ddUDCI8Wh7dpPC7Yh9vf
x+VJyhPB2aNxK6rh5tnR6PLBqt5yukSK5J9RTUfH1QHdbJraDvW1UaflFzkkYX/T7kqRGxEAqKXc
sgQa+0oKwJYQEewsI/gF3RVBtHHoP+HxN7hKmgY/bo9u/lWdQ4lUgcRSnKCzaQ+alg+uHMNfKP2F
2n3ksMrWsJ/s5KOiRtYjNpEY+/GtWcbCG7+KLNJKQf0EdAcyau5lBCKzab1JjTCkxJlkBSjWPhSl
ZaarroBEVqFwsTbVqpHfOrncmtEMBPyAq6IgkV++z87DmSp1AvxQJYuevOQ3xqrwEx8qaO7vbs/u
5a7Oi0TzR5yQVGBoDnJ/vYwlsZExzLLy3cgwvX2epYAAkrx3x0IJ3/WTpb+r9Khza/QDFzL4yxOa
0KBvOUnEyhXCIfP+fzV1FMSoUWGBrtvjg++M3iblEvNOLekV3h7mVSyB3McwmKxEsB3nQK46lFqw
IJnHMFsv+jaZgyetMoEaSafaqRfO5utoJo0pvhBBGFb5Pi4nNVYiSutT3Ac0c+neuKYZp24dJY7j
9hxcC9GuXiFXIVoDQOHYn6ALiO3hRfohT7o/+WpiBq7s63JPNJRLXYwfPZ0GSWLEAucLYcExxvyk
jbr95fbczo8DcRsi4RN9KMGonbdkkBxPE63TvMBtctowD5aWatkOdHpnbfPBwWKsyv1o3ChyZf8I
bBwH3K5iU1v4Wue7IBduiBIAv+hB0hiaL6cAl7HJcnorcFtLC3etmjTHJofOZZZWhjPStCQqcbU9
sHzBYvPxsA9SPZ+duHicWJWddjAYBi1Kv45p8YStsPYpz2R1NVHwussqnG1vT/bVyyYoqFjKLqK8
Rrv38mWrXesPlLQImvVN/dSlwbDxtajd6EniHSggt+99U+vXBnnQ/nbo87J9cQAKuQTqWyKdhgZK
oX62rDsv5AzKNTlwdVL6+oNc9vWwroZ0zFb8s/5RM4Mh3w/JoH41mzR8r6Vqm303E6W7r1GF7F0j
j8dPhpyFijtY6Vjch1GmfwGob5wUqx4eqzaAUh76Ri/tajimwzf2wf6+kSEkr5oGQtmjhVRF+3vD
/Y+/hv/0f+aPv8dQ/+u/+Oe/clysQz9oZv/4r1P4V5XX+a/mv8Rf+98/dvmX/vWu+Jl9aKqfP5vT
92L+Jy/+Ir//7/jr7833i3/YZE3YjO/bn6g8UFNOmnMQnlT8yf/XH/7j5/m3fByLn//9x195mzXi
t/lhnv3x948OP/77D3am/3j52//+0cP3lL/1P9PP6s/vYfR9/ld+fq8b/q78T3G1EMZQvG/U4UmI
+p/iJ7r+T7gTlP9YCSjjnEuAWU49kx8p/+RqTeuQ/iyiEDBI/vhHnbfiR5r9T1p+ICQEKAM8m63/
8X8f7eIV/fuV/SNr08c8zJqaX8xC//diFBTrc/8CUU7oE1CyZsn2FEC6GttA3lgTliJS6Qkbd+pc
Lybk76gvo8yuHucwoiUDFwvSGPvL7CzGaF5R4H0pmxiU+GG09GJjZo3vcqPrn0dN/9GrPUilSk03
RZ2NjyaFk/0QK/F3c0iakzl1XASbLDT3nRELN5emc2lhL6Xkl9vC+TG5ffIc9Kc5x+dt+BCtjFqN
M3VjaHq9w2Urq910cvxj2ww//SDxTqHddeuG8t3C6TPDaf4dGoQ05RpBiJo3x7NI6cPRjtUNRr/J
U5/UzXND3XMTam2FhpAFrilvvO+p50curZUG6c2gftbbCE8Fs9ooSTcu7JGvLA0UVnSWGg8lZFAu
90i6PEhccl/cjJUKKnOQ5JiiZ5r+dXttvBaGDfgs6EeyNr8PlLXSpHrdDJs8SKtDBOJoZRj9kkHb
q1H4Xij8ccwjjHo5mNwsslK3y2ETJpOzwuhY2tqy9+ftoVweZed3CLaFGyvEBPC2c8KOV8a97cTh
CE8V8UXYWiPaeVn+pFK7RaDXQygVYNzmdtDLvIGg7CAc04L7TQpKqns5MhU726zpPHXTJ/23AquC
x8lWAzdyMv+bmmdQwccY98RUK1ZOlxufb0e/mlcRnVwBsLiAvM77zdMkBQMis+rGhLtnYDT7aHpd
+3Q7CNvhfJvibiTSXM5skaPNJcD9Qun5GutoU+bSuMZlqT9Fpg8Yc9KSyR19P/rqOeP/Ye88lutG
ljT8LrNHB7zZAgfH0HuK2iBIUYK3VSiYp58P6hsTElsjRa9ndn27r4QDU1WZ+bsyts1muBwmKz2s
Zm2zx6zVrhrF1wBW6OdOX8oy6vWUfKFt6PM5HQ3nWCXOdJ6VU3U2+nlBy18qHFa4Iy9Z5z4s/QV3
LYOpQJiso/uS9GrCPbrUBbGswuGYLVQeK8dlkEImuHJDhTfV4zgseTzgPnAuBqe6na1+iopscF9I
GV8PRRF4jLSq4pvX29oD5J9lr8ZJ7RZe8xKVbMpx0bsKzpnXXFZD4UYW0oa9g2laaPXV1yUV3VeU
Dpc4USZnY4FBRDzpSRvTCiRX9dyKMoQT7J3rUxWcWT3FQyiVtb6vsNjOEGR0Z1kyFY+C9d+HmLIt
gt7IzUMyS+Y6JJDMeBndYuKYbZ6Vx4CxRR7J/4dK/KKosfDPXDlSIqZqT5CZIIeXaPp9KkS389dG
7oNqUc8IBxdo0HWw09bKvtKRQg27Sqj1NTUWLcQ3XWxSZ8QhUWfnK8yAsb2D0qs+CatiQtXnHRkf
iNV2uTsffXdMw7pl6FwtXX8yRWEdibAuTp6tlYehdSAdwHwuIjefP2XtoGLXGmz8sef02LGJh5zS
xmnQWvQ8hYv8a/LVabTHjgku0SFEFATEYAfEUrp6GxoiGQ50e5iOWMGudTV5g8kZIYR4qsZSb9Wx
tUt9Z05TmKjkfhm1u3SUy6nX9X0JKSLsiQhec9FcjNjP2arIokSv9dBNOvs4aMqMEiqwC4baeZSB
qcZl5RzlUgL5FFoSa30rPnujPFouuXuwX2IiY8O6GS8y2qVonPJnEnR2otTPx9x8G2tDhqnt3OSl
uCvcYo1X4s5ORJMFNy7l9anVbPPUtNV51pZXRlM4MT2AOsLq+Iwmti3aL9KqLoQ2PjWpHJgDyLNE
bz45wEInP+XhVS6eCkbtqJ2ZBlM4ZThgOtTzeVgi2w3TwRnjfNhoALOYYwMKl7N2YSvnImxt875l
PHDUmPEegzEgw95mvOiSOpcskhBlJwltxHmYjFrXul9c5etk7ogSqGPmpQUJQVveozkU4spODDMU
RnBiMGPtxsZc74Q2m6esV8lNMpRv+BPAgl9GdWlmmYqbMp2xSx+1ECeoaqcaL87rernEWLQKixR9
o9MJdSQp9Hzpp2Nvzy9C11sMEJpPqB/TsJ2d62JtbjXUA49B26obE+vEFzX266nQq+u+kcFNUzsL
3iZ9g3vKgPvJoN4d6MgLWdyh6XQ3bjofmjJ/T8Y1CfE8HHYZcUs7pTlDJNf0sTXti9aZq/Ok5KEF
xmeVdwp8fXmtSrIrtMZ/W/3uaAhDqZDCJfBDMzflvZwnPcSCd4gVhpo7zbbrL5CzDpXlnad9p0dk
SOIwv3bPWj6/Y+ySxu2UrTtIeEdULuuVmLUv5CAlUdUEUGytwlquF+q/sJsWK+KrKsJF59OSUB73
syveCC1kEbrZAXbkZ5LKrtt2ePbzrL904dJhYyBYq9t+uDgn00FwEwCCITzHi7AnR7M0EkhJrhbb
83JrAG0a/ersW82sIoX7BMupupn11o/MwnLYGrrIzwL2cuEdxCDPpr54K4rlbPRG68xJ0SiF9fKq
eg1Fv42FQMcrJsjrecjw1y/F8jIG3tU41k3cT0G+0wcniW2rsd9c5In8DrS1uZ49NqL4BDvwT53t
B/4aR/OGvnnwHXUcHuhsP0yFGDTM9FmpjFGgNA+mDTkpzDHZXUKPCfq+7W3joXNq4wI3+C4yOjnE
Y92NfWQ2KuXgCoR/6oH0Triz4azimE058UfryYrLXLPei9yfd78/ahGI/uOo3Qx4qdY3nTNJqB9K
9QrlatnnXhcHmrYuQEykVu5NJ98WspME+Axac4X5YuYM/VU6lol7xIfPHQnuU0hpu7Lu151qzT7Z
z1Jmd36TNzZ7vbsuUVW37dskxuA1weCIzBehN/Gk5PQwwn79ltp4ZkeGpmkACxXxslEPl+jzkgfZ
GyEHehoJHNypDxuS8Pbp6GzOk7J+RSygjfHcuM6XBmPbmxwz6jScas0g0MDz629epZWvo925DMla
X3LhYu36na4XLf72qYcmTOVz/caSMa+lpg83JDQQFGjCAXD2mGbkN207tiiUQXBDlehkhRs1fn1n
uVCTA3kj60To++hO0Pcm5VVqz/6d3skVbwthqu40M9Z9zbDfDy1E+evrNFZzyvnp5OttphPdE+v9
0GFdDqDs7wJ76j3k+9OwcS9Q3YQIWhB6IPhrvyS116OwUJqp7aaBAPPQTmR97dsFepCqrZ1H5tXV
EGJ2TjS4nVgcjo4SPEwNF4wwrczgQiszwUDNnOchRPSGkb5IdLwqejn5uCEHurqz3NYjD7sabAj4
poeVOi0koYu1niX1DqJOfZmbBTbMmjuQWCjRIMkzIgWJ7B2syZ2jWs+LYt91DZSVqSnKZybBJrKo
UQXlDsHORucw4QCESVqbxR5oihjQwIOPvseNKjniaOYYUVkZEjiOuDP8Uexk6U7JaFSf3N4t3vV0
MQOYAinbrOsl6bvjNSoj5yntnWhSS4t6T3Pyr4zvOKJQFjQ7s5srIJWqaqh1MmTmB5Ngmzke9Kmr
qUKUvYSySGvCGqBBfx4X1HnneY3OIh5Njrsrd9Xq8gIeip/MYW03wjirfNU0edTo85BAWy/acqfE
vGDWnZr5qVCmWp8CX+GkHdBgP2uiza0oyZjmxuC89lnh9vawmyvDmqOxgKMeAU3bVizreXwcGp1j
pfWS+X5SWI7uMk60LuydCS97j2/htgf7rRAHpTWM0jKTMuqcsrSidRFG3A2rmUamnupzBBQxcCgB
qBnhUvtpxxdWDvdum8tP+Ehpt66xzp/4K9Mxwu67/IJt0/DaL9X8ai69c8NnP/SR0nJnPC6mN7c7
PS3U9WL1jRmOaz3VkTESVsnGansvaQ87OsQcdShDNXkIO9n8cz0qyOopeBmuPM/HaeZ1lWL6InKH
DVpLRsnxbmUT8ZmOMRBJrinnLk+9wQ0rraUezBWz9j3HkOfunC4tnjXNRyfh5AMM4bVdFRFXU/Gq
CSWS3QyVnDrTmPOFdSS0J7iBPAiG8rOKK6NXftjWmTRCLW0ReBiOLK89A23JnGomfmx0ChdN6XUW
Z/KUtFE/yWwNaz8QkqCyNLkcAn1x9t0kbVKZU+F/nqwGexnWi+hDSX7xdZuW0xDCmCqdg5B1UEZ2
MuYVFE0r+LTqHkkNhgt3+qzIRlInx9XNyG5BU2eG5ajPJ4or/9Wxh/kRbZdJuIuB4zy1BqaRe7YK
56leCl3tFXL/8rDgR8EmNso6NCX8gbARi/de4ZMVz9qAcS/m29rVtOjJ8xpUpnuGlz6Ir8ELmyhU
dLRGs10Ea7jO6Ujvk2MruVv4DqdjYwwBnkDrMMkYJtRyPU+mEOS0lMlt70m83aDyw7ZWDWsmbJS3
1tEyVIO+17B2WMG3c7wr5to2Q9KO7WonjV73QxHk9r1FVlcWL54lbkAlbf9KWY0+HkqglCvlzLYf
QRPK9RDxk66HmZXim1DQuGQHpwyoVi2LBhuXzA4jicyfyw7xRD9dB9R4b4Q0dbhuutnwrpP+cWvU
qiCaZ5TquVWOdW3bCSAUDLv0TTnKPi1Oy6cakA5R7AKYypwPhYbUJ8v7nNKl8+wsaoagffJaz0tZ
h5uJxEzXOJz3+qQXoV5l01vWdlodZoNmOzuvM8UucJsUhyVtDu6adrWsaBhHLd1SSeouFK7RX439
ZnboOoLkuKw3+SUpj+VYFVXtRnPjKBkN/TK8kPu1mpEni57AE1F1j4uZyyxWRlXlTLO5PFIVsEyK
udFxDrAGky9mP9tfSQMFkLIsTd1Iv9W+Ers7VvSsQJM7iErTwW9TDsyms5zPep22Mu4Jen2u2fDL
MNN71cbDsHmnysZyKR2nenzrsylXe3fxezt0CWtDMOMF6xQOZl4+qqbjX6+TQZVbLQn71WQh+z2g
Ri4fKxqcaeezurKT73Tq2kv8/K6UiWVEptO6Q0QcsCijrhwNhMjGSBGRUrasp9JW1auVinmfTnrO
l576HEJYf0xh7eXZo0ToTRnolpWM2SvairVgGfUJgZ5ydyWUmQ5TPl9W0dox9QoZCK1xv2TTg5lr
qRciw2nvJj4CPqKt7wJUfTCTabqT7miRwOTX9c0kg4nagkMUy3iQPxFOLi3eLieg8C1TeNJFLcD1
uBvEIJ5K4frXVsEnGw0e0eah32QqD/Ng2rRsGPfcmkPpibCcZ2mHgdOCWVYE57Blztny1insSri3
tXyWStJ3zZ7k9NY0ZYNtKlX1B5ym++zBrSubzqTIXrTacMlvKjR1Xntj5ZxPut9flcxY7oa5ARc0
zQQZK5yTMYuq0a6SPfliThfJuWr7CEK1f8+xYA9R6cNJjDS8uYN97k5y5roj0cvkeCVEEnfF6zxP
oiLWqBL+M01cLnaJP6/ro0gsszk5uUjPvMlIXjCrJi4Nl7x0jggtTZaYIau87woHg7VxLKT77Puj
Tfp7uTa4BPuFWkIcvycmJ2BEYo95SfLJkWTUncMbnG7Ripd+7FEsjGFSS9nuzF4qvmMKtoOlgl6L
c4KdXyxP5cF+gW8RXHaTWDX8ruAghbWGwoWG3DMvBYRXZ5eu2ZyzvQu92lv8iwNWabaFtezc3w9F
mtDD5FP2FVM+DrwJb/kgbLNsxe6Q2m2MEm0Y0zgQdvU1K/tiDc2yT90Qw6niLEtr2V3bhBePYdlA
K/m7bv8P9vHTYP9/QJX/G9gLzos/tDAbtvMT+hJRgnx5bX9Ea77/ib/BF831/4LIB7UDqSHJGt/H
y3+jL5ob/IV5GjpLRGEb92sjwPwHfjFMMBY4OQFoPvbYUFX+B34xjL/Qc7nfuUmkpyLP/DfoC9jP
D/DL9jdvvNstYh0ZAwSJDZD4AXRecgJWMrwWdpDwtfe1V9lVyQnbnatu0I9MIjFbJA+dKtp2o2bV
X5jtFudUl14QwVRK1jDFUmhBARLEtCLWba5Rea9Gh8uBthYLxt6Fqu/hfQx7MpsCdtICOzJS0kXF
kR5Z35QiTHVtVOLErQ/RPqvp3gug2kuZ5edMsjChpvd68e1+YKYTTISB62LdMXntjvjbu/YxtYak
2BXpgo/4ooaUvi8Z/0CW+hmW3h7UhnWROoDN8eY3us2hf3hQZtplQdW05o7I6jPixm6mWTzapTdH
uVWO++9f0P8vpv/aKOX/O5IZvjZp9fr+VWQ/LSf+zN+rKTD/AnN0N69p4DHwSj7nvxeT7/8FSRAr
bHRgG31hA9T/s5ZM9y+S1TketrfG+HqbgvwHyjT1vwA/GTdgcQD7gpj3f7GWfv5CmLIQRsVfD3GQ
RcnoYltqP3whdWouDBSD/LgWLVGx81Ic0gwZnrs21YHQBvvvj+QnsPtHTPMD2GOzA2xiVqwL2Tmg
a3y4XmMZpaDvS48Lx11kMy9+sFVWn5ZVFZeLn+kXJlyC8If38Qsg9WdKDN6kXBTdLpx5bFJhKX4Y
zpjCn0bV2ulR9o52Iaoy2xmNS2oy//iH+/uAK22XYvq7qRAQFG6Kwp+fJ35hy9q5Zg4fscYKbrU1
MhMDG7ZoWe4HvGrDXHri8P2fMl+fHn9/px8uj/poi5bAZA+Ukd3m44J3mBBPleMPx1KOYzhVtbWX
7ardmJRxDNfbYQ19mdlXzMD6N2az4vD763+nX/6AjPMD2JrxP9gMYelXv0NSP3xP5aScZKQwPybj
9pLL2XwcEXN+LhU5XxkBZwz+h8w+78x+B4t4PPR14zCumU03j5QUxr3njvPBN8bpE8PUKv3DpO7D
9/799+FDgV0C1DYKlQ/Ifd460CMqvT/2fkbzWTdqJ5zZPfqVmmOZNtrNHx7Ih8HgdsHNqw+d1MaV
/oeNJkEvPuUn7rCAOTr8SPpkI+TOXD8GebLvsrYv7oqh3AFfQUHzTZnQwnrLxdyWpfwD6vnd3PTH
14NtAQ7B24YDGQ3T4g/Lrx69dthGbUeKYxv4aUiDFjmeKc566NdzaA1ZcaE65t/52L27sCMOYnLX
mDwZuwjHxM/uQGT1z3ZrDjlY2ZDScaCjeErl2J2GJWPIktIfqGiWBg3GRDrmRcv+clE3vXaqM59M
bZNh2j5RbXLp4cj4+fcP/EMgGjkn3CKDHs687+vw4wrspDRgdeT10ekmH5/0phfWTspufqwGlxAa
r5uf2qAv9JCEmeBKr7py3zP5xDcL9kKZOPLU1ol4U4aj3axU9veVM+oo2hb3uKiiui9Ko3tB6ZOc
PDEW7xaRDhG2D+bruGpAPnMjJz3C/cl6soXQye5uVnE51UrF6Gyr+9/f7naCf3yhMLLcLWnlO/Xs
5/1GU1NS+lpWHddtrO8iH47E4vzJU+XjquGZ4jpL7idmBBtc/YHU4MMeGWd+15HJV/qJ2gtrOClO
alidr36p/0ly9GG/3l4hnQQGTGxkUOo+Kpw8sPFsHbicVbfpJeD8GT9sjgJrVn/YDj4cR39fiW2S
AD9YJJAzf358NUKVFAOo6kjnml5WQTM/Fq5e3a8kZZ+NVl7d10aW3/3+nX3cpLfb24gOiIGQhKLU
+/miFN6BXsmmPkpbpm+ymHz6sbJnJQJpGxbGV671tARz91LKikU0ONqfXuivnjAgBnUJaMtGpf75
J2iT6xVKL7sjwh1tlzt6y3czNgz8TPKH/pW74PcVieqJdmBjwKJO+FiF1iQum+QwECKWElWrcegm
XtWcE+/VP/z+0f7qfWJGslVFWOxj1fjzfTV+3pPmZXac9ENyaZjCuBzFPJ1pZu+f2VbZnGcWlsa/
v+iv3idNDYoErDK4zQ8X7f2yWp3J7Y55r6uDZSf5XdYz32XiAPepWGk0whyHrSqk1mfoUaWcOr//
Cb+6b9inmD4Q2bBpqn++71VgSKkYCB3tTGcIT/92mmSix20ubutUMxyyc6o/nW2/+og2Ajc77eaH
4n04TDbCmt4LPqK0sIOrBHTeAH3tawY6uIv9obDaHuKHjQ6y09ZdYvvuUa3+fIcdlaIPUag9QhcP
rvJ6eFTij6f1Ly4C0RTplocThAm58OeL1IE1OCvZHUeZzglgVacFBVNuaCG/f12/eHJ0yGjEIdtz
Vx+fHDFYCmgS7t4MiPFU5jh2MCRlxq5Kq+n+8G1s7/7DkzPZU6gtyfajNPtwU0M7lZgmyuFIpWIe
6izIzV2gc7Kvrl+TWtprN8nYqjyaNPf19/f5q+cJKzxAmosy7R/mtlrBVijnZjhWpavtBmW/acU0
x7+/yC8OJw4KWHVQwTcm9IcvQ1kF6E2ZDsdO86p7O+cCMp+8Q0szE2aVlF9+f72PAPV2aFh0cfDh
gBXZvz8sthZ6c94HdXvU+35dI0zCHRlnXsvStnEfq6NVK9cbMu+aXaYVCf4DrZ9fEP3TNKHKcr84
texdl02Si7fRHcY3NizCD7MpsfZT7moXCTHNL7//0b/44ix+7mZ4iPED+oCfv2wU331pNlpznAHy
9yR3JpcLTu7Hxkm0P3j+/WI73KyMobFgcE6n+vHxkGNerUvXHhNJjNe+doviAhWoHyu7F7ejNJaT
aUmZRg4efRcTwRH//rzBX2+zkiRako/uQ7uHxZw3aXCcjrWdjiRucIfG0gXXY94Gf6Do/mJtbYGp
m0Ia+v8/Okv6Y3erVeqjTcl4NjeWOBPuSmns66v1lMLAKHZ+u4ozrf/jsfOLPR8efsCmbzCm/8cZ
Hmh67826Vx97zWH7XSka1nQWZ6mc8r0oewh3eZD+qXj5xWrjjINxyormPP/YQK12xnC9SuqjJhv7
qSkX7YYgl/7Bt9riWLj1n0627/L9D9sX+g7kBsz70H9+XN4pJNi6Wt32WFgWADMIcdKHBUK2bxwC
3iMHYgAAGATT49r5yU3QTEhqsryF85M6Rf+ts43qfipMuoChWbwDbicW8NyUvTl2Tu1fOnKyItYt
aLzfB1ZswYpCk22KB3aW7vlfr0Po0CCMW4GCd9mHxYF7tZB2A1XK7EAiwg6L3h0OX9ozRjjqD96P
v1jzW0HAl0niJHro7b//0ItjmN35i1lS3Loa+QHGtO7XQROHYJtF/OvbAvBiCWCfxCU/TlgWvZfN
Yi7V8fvEQ+hMGPXE13Z2khXH319qm3x9OM9wfTMZM2x04c1X9efbqvNUm/Q54VCZUzpqieKEeQEe
K8ZQ6Z8baYJJ2IPTrteSFFQSsBffxZqkrO6FNmGmWvGd3Sy+Wi+kR74fWfMGjDe9Ba1stfbt97/W
3Iqgnz9fbEK2ShuVAIf9R/FXby8CwQwDEVLm0/NusrrXCmLNRSdmxJlTnqdvRHQPD9Lp02kD+8nV
GMz1NvWyHgqdnUaZocvboZVlVHv0Im01qh08UnHm5sq/nfxmPuj5BGiWuPX55ObjH4qVD9r+rX6n
waSyZUeltf7Hfmp0q0ZV7zdHx+yhkY5t0EWFLRLSFnUae7afK63JmGBIMnj01HhbqmI9/f45Qo3+
eZLC0IIDBbo2VhQ4xPHqt3Pnh8/Zb8h/zlOjPXoosiviKvo0u54aeyCoo+hijIPHa4/dKVzl9OQV
peeEzpDrO2fO8m9mSfLp0BZ9xDhO3o+zlrMYCpJfyxaSLBlzEUC+e27L6hqLY6i3sCZE6hy0yXmb
sjxMMnXO8AZoUt31WfraLNmj622flzWf0jo45EHRMPRHZ+EmTRNZ5bneAJYiiNeDcZcHCDX6LLYz
TEOM4SJ1i4Polkd9RtAZfDZnfadV4tiUxe0yqXOQ6PXUQsNes+llgHSlgvV6YYiBeVzjnvwCBJXY
KUYpy2kd+ief3MhucqPO8S/I0AGKHE4S2ohVmLGU/b5Iq5MS9dcx0WK9Hg7YvJ7InkO1rl4sKSI/
5zhmeEEaCvObMpKFFms+Lq1VqR3XCQqEUx/1iThIe4CLGagGrbu0Iih6n0eokiFU4QdbT3Zlc2Ol
xJlRz6zVXIL0iatcGumxWbWLxcnubPLPwqZqXpqiCucR6riTvFlef7ssdsS8+xMjjV1n6nvPuQDX
fs8JmlnL9KFf1CmzzavOW/dGf52m5rnyh5cZbwPhwqlOKvDzqTxoRRAvRPAYmh8naRKPWKwN2lzu
VgUjSzpn+Ioc8v5u6s6F7nxS7ru92io0Pecazt1+WN5tvNNDzHQxz+nMM7fTv/rjt9W0zkYcDthQ
dzJLD9XghCtBAB6cYLcR53kAMW2x/Cdc7OowYMS7TsOlWbUe1V95ZvTGHfbZR6/K+1i16YPZu0QA
VhAC7dDSYcHrfdKEOgaaaal4rou6rkb3MeVzrrwCYjwStLrbuUl5qtfN+tP4Al6/dzQFB3tOrrwB
MqdwH7tSvJvZANMD7UulpfYBoXRouUU81+JF080wmGc9xJ39s1O3VyQkUp4m2sHursRwPqUMabUg
Csif0ArtxNgnyiznYhUE9DUcs417nkr30poDqCnTHLlGcdYPlRlaNHwqePTQIyeFfe/PxNlpVXMZ
IHuD9oa7NO6kEHry2LKGF7tsv4BFwCfOzhsovbICY3PN+hxm1yVuM0NEEGg8G0hJ2SYfySK416f6
FvvTLyu5Wyu9RiSTr8D/UTcYsSFZ219yozy3nXLXqeKp0D81kIZKlklezDBp1VMgmqMWiDe4/2mY
EzFIAuk34YsTEY2hpbXvmXIvzGTY4UW4A9He6WqI4QnY6F7883GBQz6qY+oSE10OQwR2MJxDXthX
lkS0Yj4GjbebW+ehcpQVqsbhZtlBgp6/wzxgCcY11F3DqRjWMPJlN51aaEImEVGN7Z90ZrL6mN2t
PMCuL88x+AlRVgShX/TTTinVvVhLRhpV1Wb4OImZsSPdIrTX/ZB0l1XmvJiNG3pVETc22bdNd5fb
Zb+EbuHvIKOFdWrFwu3kFAq4HYlP7QFOEQZBGZbSde8rL6+jfmmv6qF7UwggnnzRY1Nu73s9eIUh
eGEP410v2lumma4H6aZW9nQsZEogsfIOjTUD0cuLZoHClEq2IG1Mr6HeQoQs7XdYpQ/BOl45GT+4
S4+rcxz7XvFFle2OVLWQPjHMu+xWL9+NlozPDjlDoB3FON8uUu672vtUsK0mgQP7vf3SrhQAbbqS
vOmtGLlYmfPsrJ5xWkw76SDlnHfDUF1Xs9Psg156UVmLXpA2CJdZr4R4SNXQZ2w4qXldpFTw0SK8
fiVMjvHtAcZa++ZkVaGBnLr5TqLtZelDHBnXwjtLgtJ7NGzUdN7I7RGDEyA9mInzNUQ89waSpURr
q/u8SrV3v0sQi2C4qb56Yr1by+abbgDJwjFb42w2wnwpgzGCZQvHC6r7K4RIbPcL3Q5l2XpXlamt
cbuo7gEa2XuQsEKsLoDqK3R8V7DZsB9ZopUbWhVZIWYg1GXva+t4qIzVPyVss9dp1ldH8rg77KCb
RHvo2yX/tKB0d8IWg4Zj5szaN8cUXYyNL5uhjhpLXjh5FTzkvZVcN9CbKV3sBqWMP0AE6mTn7GUn
nDUGL7d3xdhBKUo8JS/bigEDg+hEvQa9Vep7pZwsQjb8WSAKeFtWLh5Kp15eBkQcJ1H0kJCZ2pWH
MbGyKvQH14mbSRR3dHCVZD6vXiij6y/GLOcTcIt1UdVV9xSkCuNdZ0Tm2ARI60uz7HhHU4bjWnIv
PBZ8XZEmjL1oYO8xYm9d4qKN+RoGlhcWcxUM4bqsI0a6gYDLVeVVu890WILzkpPHtRJl67d6e6P1
jbjIGWI851inwoZP8jNfJu1Jg263b2rbv1yCGp4VXjT+i2trwwlVP3sPSRn09OqT17ll6NZadgY7
/70gZWufSHJPateiOXT8e3tuXz0p62NDU3AvVTk8OIVnHcXKwGA0MRoJ24HIiXrU7RJvZSuLYRBw
nA29+Ub7LG4zq+zDRdnlGaiOeUqh+T4amqHFK1OHCz3J8GEqHvDJKXZjPskzoLuhiVxtqnZNYa4h
FNYpbhGiQodI1ixqyxkmdeEGebYfxmLZJ0bvIuoq/BT+L8gmbrlqHFH0zF3PaVfRzfuLLhOseUQV
0c8cDKn5b3Ofl7Tdtr9H6IWxLkm3UddkSHOIpIcMUaUX49rrO8/L1GWGRkeGa16pXbppDNbVWKBz
w3c8J8kBx4QcuqihHP+zIoHj0W78EdrdOIqIb9w41RSBsP2VpT1BZbqU2KI/D/NCYPicG1/zPmu+
JamTPmq6276t/W0CO4uWjyL6YARjukdhVFzPa9JdeOR2IgKpZe5FDH1bFDs9/9ub8p0z1Wwu+dRd
4aiqv3VDPh+bDLHMRI18B4cppRzSiIyqpgZC4byeoW3zwmBw6IimzqB2lMr86o41lF6AuJ3QZ7l3
GvNZ6BaAqdb04NLDLNeAUZGOO6xn4+SwpB2Pq0WkQU3Se4/kpI/PdsnIAb9pR8XoRpoauouujrM0
ly++NzciWmca23LS+yr2OuVyBhScPBCZresFp+k6dGp7voXfsj6jhjKODq6ku5k4qu4mtxqEHWM/
a29GseSHSjezuMhV/dRlnIazXjZRP/Ct7Wy1wn60EBFFcM4sEammlIesyYs4ocg+2vS1Z06QiAeN
gNkB6ifSTD5is7shWiTToiWDphiWdWLvU12WnOZi9ZrQmXqV72mNgwuyvuq9PhKqkqed9eB0AaUS
77k88fLMft+OnTqkZV2/u8xr7xXjuzfRfJunErQZ6d5XYCor9nLvvETOzwZJBLft3AqLzXf2Ei/K
Vq2Nqkr37nujDs6lHP3QS8lq5lcoNvPM6pNXFzHAteyK5mxqVX8mO1tDJero4yd3qudLo5Zu5Kjs
HG/n6ljPhY4BmVXurYGDegm8KTKgAh1YtuMeRv8Yr6vNvTr4P8+V0vZG7dqnfpHbCUI7+XmCUILs
EqTmPkf6UX7CZIdi2TPl0bAnBN/j2NX/Td157UiOZFv2i3hBo+YrSdfhoUVmvBApKmmUZtTi62d5
1qC7b/VF9zQwDzOoQqJEZkQ4hdmxc/ZeO2qH9Q/X0OPVWCq0r1j8vqLCYn4ux+LJ0m4HycDXL5Xl
zrvaN+TP1Wm2dwKVq13bNofBsqqn0Xfe+05SfRqw8rf5Vh9Ka1lZvVRKFTyWWOuoGNLpq1M5znUM
3Oxc26MXb6i0dbRYqzy5q23OkWacV5B9Zw8X7XT5a1M3ooy63ijvbtXCQ7t6nTqPg+taO/6Aiytu
mbgJkpiNzSny2O5Gb1cbip0NziSyYIwIr9bsm3uSnJbXThnBgWzIaRe46Al8S99DW0JQ6OuMoWeT
D8HL5isPNA7RPAb2O0hv0l/qJ1zguo21Zcj8MA+CRkXv23+Af8v2TmX3ZtKsbY6U30VZX8tWRPqG
wEnXUJ9clxKFq1/dEWN2XJk8f4fCGp4WNNEMcxx3OnjpHOJOm7rqblq3/qdMW0kakAbwnFROqxmH
z3TqkgwR5G6hDsISUzW/KmMU99qT7tsUNi5BMGLK7qYqtytKIcxdyHAnkoRGT3s7Rdb305Rp67gF
IERhvG3RonLrsoKbxHnoyXu92rdHe9wuXc3HxDFBp2zRnrhJpbsodexvPS2hOKAwj1ejR5lJ+HqZ
zF7F2aV162eUgNbOcaVGmqPb7cKC9Ye0w2a3Ua1c+iZrMT1OzbdpyXjg/SzRyphOwwBbBpv4dJdR
c3LmtDH4DX62o2e/xsGiikQ79vdimrsPzGScTbZRgOYMjOOQ+u8CgF0clK0VMUiDGCpN3z7lS0gV
q+oSQXNYHL1NyV02zUOSNq5xzOc1TIRo7DtQyeTFzgqsC11ECk9rjSaXfd9giB+vLPsvKCrqQ5F1
8roNRZnxvwlCaf3JfihxTj6TdbvdG8DdWL/Cgab0Te2r0/6lQ5oxxKW1TNgdTNQ05hogus7Uh7Q7
IxnmLn1fClraxqyKLs5J097Xt0vU++VKrwQds5973dHvZvJ+yi/sfqzijZWJV0eUpM72+L8iBqY0
EUTW5Nes906Ci3xGKfgtkBYS/X4I9hZ21aNo1BSn5IrIyOjM7pkC55dn1Opz2hrOIbL7GNOl++p3
4XfaClOMLeB7L1h/59LNOdKIT5xKpNWyLuyarN6e/XJ4N+YUur5l5E9y3NDBa9SIh6ytsehYzYYt
xZuTsUOQMlr0WLtwqK+m14c7xxvaXdrW3SUIcXpJVYX7LJ3jui+6k8Mh70o/ClsFqOMotVexx9yW
faCCz05rTQvArl+rlYS+qR/0mXMl2mwnbe5Cux5v7wBw0dT5TojGrbZbvF1o8QvF5q6pdf4VxKN3
5oTrJKIDGlUEm0paEmt2RoEhbYH4Fi1eHbIYLP3Oqptbodld12LsoqYb3jFpcVCx3fEMcEavkYm5
JRYiL8pIeHlI3yFNk9wxvLdirbcm0kZbyMgX2uF1EyFeuizcgWr3wDwPMhabmg5TbRhEI8AKcKfa
vxKbXD8shat/6IY4CL9ZXkaV/rbPmXs55vXHOGfTYV5Ic7bU/NqGi8W8X7vvVZ6X1y7L5l1fzuU1
M8IwMfNj7jTruTK1ebKq2bzvsGEcJNa6o2izIBrqIE9aQ/fnjUPejzmHKzp4RY93x6c4G4Plzblx
ILn+Ova1I8/ofcZdI+3PnMNqsgAD2FXDzBMucG+HNKc72J1x4WJYr0RFC2Iw8uY+RGG7Kzscy9bc
Og+BIlpPyOqH6PPhfUhb58iKPp3TbmByWgiwAqObfZ9XHKZgoiWSGLt8p1czfusMTz2FOF6/WBNO
3NZtDmMd2JdhTvsE0WCHqyaczsYkmvCYN7SVlbPo3artnntXbWVUy6n5Bfs7T+wVD2GxHeTIpD03
j6bVyfvQI9HIydh0TYOOlyHH9twBa47klE57Xygz4ZZVMUCLjhIcK1M4Bweba0qLSASo9TAytP0Q
G3np7ohGjIoysCg+lzUx1qrbkw1QxHYf6uelhI2mc9bCuS67nUYoFYc+a4/HGSbBhqKuHg6FXWkG
nJnDvGz2YmjbvYHWbG90mY2Jm8I+J1WunAClt/mj703ehXZ9t18JF+c59c4deQFNAmBVPYjcFQ8N
FeDRoKo7BeU4xutgp/u+zbJn8LJDxDeYEzKGuwgFVycjDIzHyugRJJiaXkffmlGQbneVyr+bq+nd
32ieT/VW3E8NBf5kbD+ddiDTri6vOLrDyJot65eSk4xHMIRPeFCrvUW39Iudr8alUmqzonUZ3Twy
vfEtnazmrlVyTaTb3A/T9IksQkdOb340Jd4u8N1VMkqL+CntDXFvZvOxwpPDWXYon/Sk2LfRAUTm
AAGg0jZ9vdQZz2Kycg7mbXowrVzyti/lTjpp+D4LnBlVkf8o3Xm7a3tGV7EqNj/2cwZxzjSsBxdm
8s+J2mo/IHA7CQwYjzMpUYllseb6JsVKRLsAE2Bbt84ncXMmToXK2OGbr98M8jQuAW6UPbZdLHGr
8Bj0pmNkLdn6gHrwO67ANRm3HM8NKZrfy5awSc5N4hhKx3kdAVVETe3pRNA7p91yS7HIvcpn+yg2
eAXcLWzMqNJJH3tTYUjgykhT2p/VYe6X4b4CDvFWA5VgQ1FpMmm7PM/IomjorCYdect79ab0sKq5
P4WO9A4qnLpvw4iH2uyWe1W1S2w0PNxE2+onL6vdH2bVvlvO3Nzh7ddxvmIm2YIlP4d16u0Lv/dh
d+bWfHOvj3ddqvqXtRxmvO2cH+O5Wmhd6iUvL3YKZjbL5K/NRGQy1kYGVIeo3m2d6rOZMmKjF6aX
/WBLa2/Wy5YUNeQE0Uw7HTDSsAwbOsTY02UrxvJouc72a6EivSMtWuzItroauT282ITX7lHZoJAk
TDDpha9+2mmmYrs1eqoD3rxQBm4d+WhEHguUYog7WR0//HyZD66jz2Mp2/shm2kbV8tnWHZ/yLzw
937HQGF2uxsVPTQPeNfq8zIpz4kq7U1/MPgQTYzPcXorwlV+VEHRASn4VXSkp7muMo9WyrSA1lsd
+9ZWf80UIQeW7Y3nbpqdc9ku0yOMeraQGXTTzkrD/pgWIqDdOWTewayFEy+3s7yWmaKV56XP2czi
lUIwP+ZwOl7YXTGh6ibFK1DiI9florBDO2pfqYE3CZ8g1kGEOBSMqtSfaT0v9NaGlE5UKXfDmEsu
q1jPEBG/dxDlzt0cpoeyahkbIPp8WBvMw5EszDvXDrO7WVXAQBxThfsub0uTE3on573khCGwPmHX
iRpX4yV01q6EFtIqdEauszoVHLbOhFJhtHpOesyvVMeokPpEzRveNnd+pWXc7BVDy5Nflo/S9Yn3
yCjB5cZAx1lLpjrl1u5NtZUn5KPYjNpAv2+1WpeIYnbJYg54mHQJo1/3HrmRS+SKUaw0q6XYjXn+
TM+K4TCsgEGvlIO+XwJDCBcvwXwn4oyRzJ5vM9+nQZ8eRJGP90tamYCgN2dX1X4sEOXGXltegV9+
m5ptjBwnJyeVjtlehMau3bw2EilIlK0Nx8tsh+mxmp3HblYdXZqO8lNa+s2ciMZuYWFHG75VA35E
unwwJ8/j2uUkrUyv/TWj9fmm2B6fMJyt9NyLDF6MlgfhZfYV5pr1pfH8kmWBStuOauzef+gsEwei
Uj5DrevdHN4sxHgITsIsq5NviEum3A/Cz5qTXwOVydvxTQn64pUDtgQfep+4rbPt6jAYvk7e6AWH
FcDxDjM762/fOO5h9lP3hbZpmVT22B5sXY3XBX3yWaf5upeWIz/p9WdlNHeSznI/aaYcab/zw54p
W5Dn98bUBgdOWlPiUfGdR57SC5WBIk3RD4+9kxlxN3jOua43kxp2sN9oKdBiDpR16aTXX91p8R/D
MGN2P4c8hSqgDh9pae+9nleW4xTZctUyPN04h4/LapfRJunogMMdb7WYe+mXyaFoK+3xW8k0T0UA
apwgWriGLybcdyOCG+z9zBG25RH1S/eIW40No2PINFA3nNMx669s1gzvgtS/tANZclEjDP84Et9x
aozQsiKfvNxz6/bpl82X6lT4k3m6uUHfBT2mfbmVU0glIUeW1mnjiIwq6bNLEZsXOTE+QCTgavlD
jQ2zn51INX7xAWWyexGdc2NEdNTcVTFvWbywkqko3Az83GFWMivJiib/lqmVr915U51hZsqWq4cg
AmJWtfwYZGHw8sjqUK63gVSqtvlhM4zuSaWldanSRr8WIiupJpqVsyCThF0rvelSerhx46wYxjLx
N+Dy0VYK8XOGaHCH27X+btYeDHPpLcUj9Ek68uamc++uHhqKgKBVxV0fYJSNynYMZOIvufXh5FP7
qx9LsAyrmJqLVQRszHCWAoPkOit9bOZ8ZOvlxH1ngh1pr+QTGlYsZtc7tq3p/1xzzBQb6+KvbFVZ
cKEO846kXbKvLoaQaTyG4galKbvmor3GpVPUG+2rkUnnPazq4YfZaE23EAwc3vUBuczMUvU59iZh
lPXEjws5Or/LRqS/JZCP9yos21+4z8xPbrKPhToPu91sGU40ykJrUBMB0d+hN8D0IHwCyRY682Df
c6Sjf19ax1Ta1ouuuv5+BVRRszPma4MVVzlX2dfIFmZz6KmXHJrkiRxvDpEwW96aLUA736oay4bz
++ey08mNe12YxZ4Cs/3ar4sbRuC2+FUPrHhzs/BJhB8+2Eidru4oYTgFoUyP6+IvbyqFvHOY6zU8
F922tZHljWV7zRrftCO0sXn/UjA5PmapmWUHv0Yxk0+T7F+mQpfkutSFs68L5vvQSezqhVllVp6q
IJV5PDCAtROTaRgMgbqxozUNHTobFm99OhY2oKWeaSsbgkQ/T3QYQAAArBcf5+tLGxTDQY/14u4G
f+SC9GvPJRXIczPKfy2cPU9pIfZoJ6gs6h4VT8noaoSZRXcjTv2teqGlkX2hDc8JOjS0sx/FbH4q
wt3O9M+LfVgX1bu5FETvEKG5MA9VBCsB0v7Rz+NwL9ZlPZNlPeaXEOXPPQ1ZvnzZIxrbbuKVYAh5
TjnRp9dF8WDGWLXQZIej/goiLYWiUmRXH5vGHrxZcQxSD0VP46/Zd2FkxZ27Fn0fTdhDSO/yaDyB
MuOABIRmsqZYI0MABQFu48WvmevHOZSWOhnykacxS10kK33AP3Z2mt+NtMbf6QhgkO5y3bFYVP3y
TYVu+1rMzfCjgGTn06KzjW+GhUIfUGr7SlfT4HC3Ki/Jg9Im0KyZ5rfOtDvycWhYlKIJ3jkzeEBz
s2Vj1B9eVedRH8AsA4LgNkSh+T3rFQoa6vEUeFISVjob94UsUFf3cOTNhYxdMCZmeM97MBD9QHO2
jAsCzahSBMQ14CGEriKTCODLjf5sftFgCYK4GlBr0sHiyeqmwnkP6NA3Udra3IiWeMvI68yKm1kW
+DpznBr22vXpM3o/9l2awfVDjtEhaadAXsMqrB7DoUmrvUjpq0bGwku/cb9pgN7CJxCzrfKMWNF9
t9uah4BR6NfKGryfni0LohUzizbkOrM8mAMC+MFw/DqqOJkzVl9zopqbwuTlqdRNqlto2FiJS+LT
q5QGj7wf8gQauuUmNCOTo33vjCj/psK1YTiA9nzPplDUR3pU85sBbe1oonV7sBkYvGQ5Oo5q5sFl
W0iv0veqlxUT/SuRybI/52QV/uSwM9eJmgbejXzAjUJBsBn4FQxFZTYg7TxQR2fFXsFlIOeePuKX
imwk6iylrf6E91c+sxW1XhJ0ZVqcPKKSjh3hIyhReD/qeGbE8SlJxvhaMr26R4cyHIA6lHuQS6y6
5Zp9YTrF5SR3d20eZhIuKDpktmFrTbdi/1vDNCKG/KVNqCA7DKcs954m5zpqi9v7PWgOOvfBzfHT
rH25v+kaXQ7ZDeBQUc6s93wTvmgI27SyQZ9Gc2h1L4O9zoyiiM7aF7eVuWED2IfbstyZbprFIdl9
z7CSFiZHAhwmRT07UOnxv+k4mweraNarZwYd1wALyGPvp8r9LMlDzDlCSo8mKn31W4eKm7TUBK+p
RnIY6uraC+LVKrzqQQ7LdGiHVp1MQyvwcIZ5HjaiPW6bnMZhbAU0ufHagxpc+DWRW8naDmYhfahc
jzUy32zWOTdVLCJma9jvHCnNQ1Ug7HEzQz53PN8P7VKm1xmn4m6Q7nQ0MsGwbKGmjkmV5SJBrKiH
iz+pHgRQ09BpJaI6Nc5rbVZrpBQPnAWbw4EJVkwHy2LmmjRlS7Ft3gLlJOMaFDjjFkSFXbKSND45
GkxMK5wuw9i+LlrwLjadFz5MGl4r18E7pm1oxKVdd20ydwoojdu7Z8U8gYl9gMLUEtp9dXi6D2Vv
1Bl1mXK/VWwoVMngH486m69FjWjqjlEoW9bg4TdpHAwQFA/FMVzAEY7F4qJQcnlUJia0sQ6YfCDs
Yr8w5Tq/OebgUTd2bFIAaNHa2mv1QqFlgFkLMh7eoQiZUUoNwTOefTLHY6pD68IxfnxY2wmChpaI
IgjGxNFVLALk3fAwCqAqQWOKyEMxERvGghtGL8Z5HOf+TGuCT+MCeetjWuMGYOmWErD2J9b4ieX/
aeRwNNGiXnrzUoTcu/stFRhojJke245c0dy4ojxQFWcWzaS9gNn2p/r4P3Jcv6qav3/jnv+GOPjt
B/77v/2f0aUPf6gbmbn/65e6/TR/+1r/b4ClbXwG/8KPLcfhv1Olb7//b15sgdELZgAhiC6uJOSa
82+sNF5shKumhezoBjzARvN3LzbsaMI+bBScOLbc3wbu/k+s9M2mjSKSvzwkphDZ/yMztv1bzPx3
tSjkjJtxFtX8XyTrWdqkzjK41tFlKH9WvMVJboelFedGWx9lkHdn61YIdw1PeYzklxWH6DdvjXIb
iOVbXgXlu2G6HxKgH3tEqAcQLQM5ZXu/l0FBM9eXT3jOpioOeYhpknuGeAroamoMylX4dRFafs5W
5z0HBr4qAC04V0zqsVHQRFOawdrcuzP9ecPP7hi2u+eeMdDzze1J1lvF5DJqDIaCZWEO8NKY1vuJ
KxZ9dicre29JSFmPduPetHreLR2gsNpuLxy9Pnudu+aPhtXkVmzAaQXC1vmhRlqyFk1Mj2twEzgp
JTMWwiRfS/iKT67GYoEgZT7bIbrJ1K662HRaVFab11ylWKpPCsn17OJUuKN/mR+9ZZxjViaDCJ6+
U7HI0QGkY9/s4aJSc3cboVRCqmsv6+VCbjy9E2EdoC45iHFdeW392u7orTJ6i2wbgY3bLtZxZhFE
xMSRwHDfO4dNoQ2WNC4xnx5Xl8hfhpC597XKDXUss8y5oyhvL3Vb90+D7760LS6gNIUd5uBbOITe
yt4ThOMNS3rFo778oJ1KM8pa13un7CfyMQZIyaXhvOrAbx42t6W5MgeoGGym30kdTO0HBmf33Fac
2iMxD5DDlQHZUWu/OdWls7CeTAK1Y2a9IVSnB7aNiFZVuT1tQP/RqpRVv3OYvC7Jahb9s960FU1i
YkTS9gj6khtM6cD8XbF5Vg7Pj9le2mI40v2jQ9Myp9BFMFCvlM5FZqbz4ZMblrAdfxBqOl3IxnJu
htjsA+gxQtJtCDWK0RbOj27pr1IpxEy05NG5mfSBswWxrL2PQoGSAv7jHLGIgxJEdeU7EcczlPuI
Rmdmd7UBeMNwIRlTSAYp0UwNHwbRlnJ+DrKx2JQzWHgM7PLdmgfiEJIvgnjVc9ZrWtDLtsfSqaJt
RG8ZlWt343K2s2kdaTdQCWZFPT4ipk+f882lHbG5Aq4QhBuaeJts7YdxXbJud0Oeq9NAEzugR1jY
ecJUYL40shZXZhLbu+8afkBbtp70caSjc4ea1HzNQ8/YDnkTzDtv0HR2XN90xDMAMYaV0YqDFVJo
WwimEv1kGfzJNjt7ZYm6qJauOs96WfZNhiAosYVjPFnw32hwW/7BtH+/dnNrXlfDHT6ysNBgCBnA
8iEV5ExXMP4gAHA42Kmna8C/ZbMTs1NcjXGWsW/OzaWaOKwmyqjxGeNP8tk7nVbu640R1IwaGl7n
II03U9iwlyfGhoxSzGfHVRaLUovwRDbOCEkL9OIJzYp7slMtfvlrmD5lIq27ZNWD9Tow8oSTWw2W
SKTg3LFLXWNRHC3T7qHFeQBbNhXYSD2pLdS++JJ/jPi+Tl6A0iPqB6N6lMUA7BQN+kQrcIZGu/S9
T7ee/IiHzYLYp1Ca741mQ83ukl52MCEon9jwPTrYxQyCTBcVBx7Ko2VmHc7E5xAUig5FODfndZ2Z
ydhBV5HsuvCm4t91Hnm41juLgVtKEMmmC9rnndFGZleEScvu0kRVPsljP+XyYivbehyqgmfOa+na
QmixBXC1ybpbmTwgbQWjtmt0EMyHsK/9U8qg1on6uazu3VT4d+bUrjVYUOGd+nB1kjpz1S5cJEWZ
1Y41MoF+GKLQHIyTMKaOjijG2AuSif6uDgyOfxS0K+/jNDVRnq7PqrfefKS3L15YL1/J/G6/B9NM
y4lrbx2ndJn/+L0h/98uXP5/KklwqfyLkqQbmz/yf8TD3JIK/ixJhHD/C4ukg/XH/l2RUHj8WZIA
aPivW7ge1mmcrzhr/l6SuP+FmcTlPyOE830qGswS/7sk4c/gYAXrcktjdG9lzn/Ch/nt3Pl7RYKK
7ZY9ZWF4BBYBPuWv5uZNG6Z0yBM7bfmCxjR7M7py3VGwLJEXru8z0swoLO7K6aTNujyhHoMls+n7
NSz+DdnhL86zP38SSi1iflwOa87NH/IP/o+xl4jE0rw+6XI+se4iX7Gc/KsbMtP8h5vz+Oen+0dI
zf/4obmGaGctYkb+yTnVAkk3ZT3WpwHmo3SanbVYd0vq2UcAGWKvUyimZTZX98bteLbBS9t5XVXs
ifrLj2JEIvGvf6C/2AxvHx18CAB/kxqTGvUvliccbmol869Cqw4oNsMlgW3yBjd3TtKb/aRWIG0G
03v719+W5+sfvUv/9G3/4rgxvJIODuLx0ww5Jm5c5Hvge2z6YMHTv/5O/8O9/ccP+Nc8VkY4sipR
yp0kGEgjyw9pgX9v3MBw5v/2U5l/cRIRpsLWa3q/Lya3969pTWkXdmZPc+NkVCl9Lb/0k9lJq6Sl
qtCd+06xdYBT9wswrauMXcbwA+vJbiC9ylp7eagXXBXBPg00QycnCYXKTqjGq4EQi7puynup6Kc5
jZXoDNwkevVkNg31jNpPPI4ASaLecL67hXxo4RhGqhBfUm4+dxDNGUJMEOxv5ea0+97r3wr6RfE0
jcuuprObEME4R2GefmWBmJ48CnniMoO44LCdLFZwTxlDqIWdqvducDixjlPz1eqNexo+6rza8tVk
aLB3i+nDwNrgrLm/6yzrRTCkpDubySupWVemJfTNUOOkcsU5QNkvFkwsI/EfVArHQiC50wuEzS7j
Rezl+ObBGmbnw7WB7kq8hLa+ALYsH5AfATZGxcQBoad5DgGnQ1BVIctHNvIHRejPViygifrqMCA9
5/3a4tGQXwlg2m/TuFczU0CZzUlnL7sgZ7Q2119E09/ImQId6UH1PzxrNqLNyFEDdaU6jYoOfWb2
2Ot7Bk7KOrJOfJnW4SEvrT/KAqlX53oK4iFOkFStMXKWEekCdbYzjkfd5LRIZvstE8uBB+W7kYLc
71tA1mP1ifiO001LzTNgROk3Su4RHXF94xx2jNbv3DH7ghLaPEw970s3lAUCyIpyNXBeuu52Ssrb
e1rdiO9Ml1TOcshuPbRHC3l/tDr8BuW9+4LnIoQhtYPVGbwPdNZ2TJE/LYWDhxE99XKzHjgkseag
tky46CUCcJ8+uLJuCcauF7OavxvW9t2Bl/FRFvObu4mFMxqHxrV2q6RArNtMI7MCygDtL0cAq7vF
47RT4MVgeLlrWoZa7Y+l2CEyjMZyfaqEiZqGWs6XRTSg2E4MOZxp/CCYbPOLFE0GXtlMtmB+Tg3r
aZGjZsrgP9R98BRwMoicyqDrPdBJFvVuG/LnrRDxuuRzQhf/CF733cvM1yLVZ1bn2J5MqM1QyouP
AJ0beCgrbE7Z8jOT1l1l0StaqkOFlmB0kWgiVGq+m86WuFN3ClL8V5hS1upTQ9TPrSGa0G9m4iVj
QVdEoJMVHEG6xmJjogP+sojbCoDFoU3PKHLitRp3/YR4BpeMqz8WlleCGEdcBmGmHvNmj7DSdL1z
jXcBwqllXIOb1Gk82E55P1bNnYaziSwzGw9Z8Jzl5ckm5cDcEpNgEHP5pPAcBz5dOd6N7UOpp73C
t7W1n26wfnPkNz3+NAgYGectptPlFz9BrINffszE24ZrrF6SRfPYWo8QX/lH+DiGPnoymbOfRcMp
Uv5aNpSh+V4PP4EiMGVi1mVcBmvaB/q81M+41ZM0RGVBRwtQ+Vy7cY4dwhvum87d2QZ+JoJTDLoQ
UnZ7RA07I/wix89qSXybktzqzsCH4vzjFljQL88L6YJLC6x/vtcK5V/l7MTNU1juYDAnSMVO2/pi
tImyzItzkwaWaRS2zjk3Q8yPGnsEBtiMR3iq96qf4lFJ9B0/3HpDLIwdqj8YCM6DzNkHtXywpimm
rt15RDgM3bi7XctaNUk+46wbkEwMvJVEh7QOcy5e0xDCdFns7dp6dls36rIX7SsSIILE0/rAIY9Z
idzjSdrf9JM9ktgm/VKLDQfhbgsLRI8YD2V9XrGXCyYhZYfd0lovgfUt74gTkQmmdIzo5t0gxbE1
u3cPvDOHJCI1qq8djYDGQyhh3q34L11zuxHg6SfmMQkbUWPuRlTGfWcc5c2HdetTIqrwnjnk0kjG
+ouR0yL9wyHoyXG/bfMLsuHbmnJtkF15zkNhfaJijOta8FWuliqfixwhXPdtbh6yBh189sNVwT70
usRB5wTPMkL3QVRfnsCQiv30nlnmwaohvLqda99O+ilNEX7s1q1Cgt9Rw6eFGyZ2Vx1FYZ5mmv17
JfLPpsug2qUFYHTX7ve66hukKsEX5oleXA+oM2y57stp4syPVYtZVrIxlN4vtXqvu+wX85jrjAXr
nFfzy0LcwyUVA5aXqqzPmhhHf3oFFvjLtqbHTiTgjA6GkwVJbnQXZRrRMqA2mIHOTEb1B2NYUjY7
fc+edXGK6qeaOnHMi/EJ6/JdR1iL6LFDDOa/izIF8vffiiUWUwvkhROS+eWw/f2TPTlnHDaAY0fT
3JIwkK/tc5EeScxtXqYanUwpt0s5DgUBLQJ3EBWK6yQqMM1L6M3tQTh5fVmXdmaYtjQPwWpArmhP
U9XvRd+zV067NCy+rZyLKzYI2f9Mt9ZhnMPqE5E/A4fYfm0N72NIC7kLeW+F/qmrYK/WgrpgQEnw
CiYZb05jLPdpVXdbrKyrU5zC1ch/CTT2j9641d9uZpH266YfOmPa5YOK8UDxo/Rhg4LPsJIx2+42
Yjfy7COzQ4yanOlleG8YdjwJ8252fMSSot3pLfzYmlICmmY7pf8Dzv6d2VKMpP2EfzD9jr2ZLaua
XgTWrguu2/YxqPk2A/q6R9l28CA9iatkQpMoN0Yl2OTX73It1Ee+qv2MTmDoUX/bfvk0IDVJ1rX+
MrupxQMdYB1gNSGgso7UFu5QHAB2xrlmztN26wd9J9x5J4pqfEx9/Tbb0sFE060IkGh2xFheSnlr
lLLCW+uDxUwKAR8Cym6W3c6VSxA3Y5hecN1Cdw1CA+10WBJ0oVr23anC9VZtn6BfXAbAGHvpEhou
k4GZrQTWXjOaK44E8aEs5YLqNc+do40rITg8r0F276da0UUKf/pdhrbJxW/VtLqIF4TQUbFSltRN
rhCrrcGZwstBL62aOOigPNQZKzJLCGtT2FonkneOtbK7B7IcdNI26gCe7kcR6nvWwbtlc9/WTZwb
0znZsMcxTteftm++g6n6kjFQj/ttvXmevf6ES7xJSstqD0AXxgSPpkAMjoe7Jm4DsFXefabIzIDA
L4I7sDAG5E5uxlMVzuMPnIzTS2OHH06N7lP9Tp1xvmTAauCzZI//i7sz27FbyZLsF/GCo5N8PfMY
86R4IUJSiKOTdJLOwb++1rmV2cjsAgoooF66X29Kyhh46Nttmy0rB+cyB5VHMHz8MqJweNba4jw3
bOLCMbk36bDGibBdDJ0ZLp0AtsbdlHXVuM4dqv0GN1OUY9QbCN/vc9UxYXjjR1RUqv5skog8iJkb
RQUPUctTz7ccrmAYj+U2suxqNfo3P3Tm0mOwWmIV4+gvCc2vueH9KnvBieaGcvquXO8qdJ09m9ax
eBSUiyWPJ8YOvgr7VJR7R2W/SiwD8TYs0hd2au1XbQ9fwdzeZzVqkdXGKF9leiDzOKyUHHO+K+0f
g/6znng/rBftLaspGJq7ztHzezg7J9Ji4UPpLHpFKMVsWsO6S2tU1upcKkIhFCWs2uXYjnV+qpML
m/pbBSoRGv/qWMEHZqsyX1EkhIfFRxt1x0ltIv/THYqOtahgatLL1kJ/3lY+RXvqSjCwXt8ONBPv
NQF+yN+klPkY8cE+EstB2jzhe77eVgQN5yUwi23snSWf/Tj44xQ7ktMOizz/p6eBJ5ATi9X76Pxs
ev77jIdOki+t9+7cbGvyVzgY/HIi4e+8t+xJKT0Zm5beKwK7IPnj/EEZdpupd+6NenA7SVXrZWrf
1XgWC5VvTBG++xVNDyzndzSK7GKydKs+/8KsypOF3U3/0lMdrhiz90YRfeUDW+v+kkaA2DGkb1L3
Z27qU4Mvf+Vk4DY4GWtMMi0rR2JAKvPgqONrsCl4ODS5rbDm+zsbx2TU2lssYmxQuSNVH3r6lv3Z
w3lFo1eF+Z6yi5ub2tbnNKIapBZbJSZ0ye4QdE28v81UjNEb1k6EDI4KhytW/iLcWFKeh7w6+P6b
dMAH5P6OlO/qJgFaNANkt4y3MHLYGLOvlpeQV4Qu7ovWPyP7r6rxpcryn170redLURe0wCi/2rd0
Y22Asdx185XquWeLgOdWxHjgQ8d6yOhaMGQyr3PPgZoSvGoS+d2GnccLk642FPW7rnbOPqzqvy/+
/9tK4P93K0zYx/+ikPwXPvvlq+n/VS78+4//Qy+0Q+Dsnse8DYbJQzr8P3qhbf9lRxDbQ8BCjrBv
28V/4qTdv24sTSQkdEGYkzEb0X/ohY73V4zSSGUVmgjswOB/xGaHzvnv0Lf/3GGiTIY3jedf9Lky
Y8zstFUdFbnlNb6atIF95ajP2mddlBtAOwyqs3XMSa9ePcx03EER4cejGWY5r4M5ImfIgqb4E/R+
zj0X18F1XOK649YIlm8tExk8UpIQbLBuIH3N9s1ennbDB50lzqvIEeK4GHsNOgJ5sgXn7EzUrUub
6m52u/DdbrvpZJcFduC4Gu9UocShSQz5Uxloyc2jjYkJJY2I1NqJjfNGvq3fVQHuttXsz8WvRNUp
UVSS9FwkJ5ckf9mWG6kmjnhD3CRr4uFaWTJ6MjPyLRuDYrq64JDCbVZP9aNFe0KPDb/1n+OyrOWZ
hWxgrQoXKDSxe5LmDn2XR63ScO/lpAg3UeHbByHn+GJ7c/S+RBPsjSwSeLMmIo4PHJb6mQRj/qbm
RH36Uzmdq1j153FR4bmgMfB9jtTtjezJrFlHitODq0c6HPFbji3FRA0Jq4ocLfZYk11zGrt+eqVw
k+0kumHvT3bMVCR7sQvU4m+bclzuR2w8TzR9xnvQfy3G/P7WnWoXQh1K1KC7fO7cJ2L5iBhh2jbF
Cv8mWotdpt5T2brDZjZMMlOYn9t8xG0OWX9Ve8o+W6yQu90I7uKZVl9EB6f0yk/FYHrVaWXtMxy/
n1h+8PZlQ/HSDz21L0VtrWkg/6xq6kLtJG53Xp7Wl1xqp96Q80/pucoJ/WNNw7CWMQgFY5k/6aUK
y3U0OCzQGOly5hVATjiZxnmPPzCqd9p/gS7G/a3Ob9sp6oDKJX6QuVk2aZzRfEEmcyWmqLfXqVDD
i9fQ1hZVU3xhRxgdRDL7b7la0odIYNcrjIenuHH0gztp2E+ph42IxosL/Z7HgW3PmcSxuapSpm99
VxS/1FixN2paJ9mQ2ZGXpkqs3yGwta3l+xw6oqHXc+d5s3hIbSs+LQP+nULl0c8qu1W06a7O79tM
5vt0COdNExrDlblok7Uza58ffyoZaLCt3orY+AlKfl0E/TAFyU4nO6OCDIgQaIiCNcTvoJ+R1pDL
DQnKnt3vNGvalrFwxe9Zf7l10CIj6cI8Fpi3eJpd8AL7RkwNfYooiHy+is1i8EBDAUci021yyezS
proytp5jyQViCLz8Ia0CuCO6Ld8TBxcjAKWQwiRskfaBjTWlO01cP4EQx/4d1tEzVAv7K+JJBiIO
vWFTdYrC5Zb+VuY+dZFSprhfqWqTmO7vef0F+jxbmmV1DBfWiKlemz7KXpuppeZmacXdELikR8Zg
Yt7n/YECiictwzfs1GwDhym8IgJP18V2vXU9eAq3VCYel6hCGMynuP0iGetK4BF+g0/OjXnE+rLf
pv0syRJrn4s2M4tDyOQNtELCis83T0kJrSFQlHy6dmTEighEfXPxpgdnLK11lDrdg0rCcYvxf37v
Qhn8sGNaW3hVIR+g/soTHcrjbvIB+oyY/895akfPsL3UbpJDvBW5it76tve31hyQYsvZO60sYBNn
4xbT9zIXiXxOajc8esAaXyICebgD0lcVhlvqAs9GXtRo0quxu5DRe5rBMt24R8OM+kj21KZtDkMZ
omY4PwwDdoXldnEzwvqdhcNDIpfsGVvnVGKmbrLvqacCZqOILsl1Qp/dFryCA/Kjr77dGkCAmGDE
j6l75+rB34T2onaUmff3hWP1j7WLEaJvQxifY55/Z6ACqMAS7VWChTpw/1g+iiEBfyhGt33B8RqD
AcA0vMX4Rh3IVs2ds1tccwNfoU1QxxWbBn6Wcj7ZopI5HsgrHqu8q495x3m7oga7/XaM+WHmMHzR
dTv4+8iuxyNJnmRr2CIUa2kp+8XEc3ccQ2fY9anVbLOE9KbGrXHBy7o8+FR6DSthZhRPkfYXXU/z
i10l+bkuUv3VV227qzmx7so0T9Ehez7kgKnNpXYc+8lToyK3MJ8qCAcbN2/uCIrnqFg1mnJRdPee
q+N9SqQADZbIzZ+6dcdL8bfKTUEUBn+XrbDrW+qqAoVxCNrIOtZBfTB24XxVfR4f69Y0e7cd/R9A
HuNXF5HnlFY8aHTT2kTpy3Liap71FMmmw1lVGnIU4AQEt9ImyV6me6fRE+qxJGaxmpM+PTvYlPcj
tVIH3QbLwVcE11U6d7u4i/J3THjxdoSM8FwtdvDL15kz8nnL3Rfpl4iGyjJi3aQUAntm9K+2kuZ7
9HuKuvIwBlakmmGjb55Ce4JPACrF2uvJdT+xyQDzUVMORceV/gd/hKBFXBeUyOkyWO4be/YPBMCx
f4Dq6Q9L4/u7RJrqNPjkB43TbuwOBbgAcnCY5jZ7gGhSfQ+YThQVBuHIqkhkIX4oT6n1BDOdpUEs
yyc7auLzFAR8xUTxj9Niugcnc+xTNHXu0UPte8apwVXSb3yal50Q28qiyEd6RbOnmI2aQcJyzr61
M5OvCbIGTygw0c9+7JYnj/pZlNdCkzZSmCUfUz8LglWbR9lbUSv35HhN92WPidmHrRcagtVEUbEl
di2eUZfAXNF1YGcqlbgnC/YvXuswOGsiy5tUJpTazZXHz6UX3UNY4J1chUGT3Af1AL2m74afjZeb
Y6UZYhYhq+/atyV6dmG9p2RY1sRukjtF0mNjKCZ8ynK3/CNiXWiQJkkJXJzygZN2jyW++sr8rsDZ
pWeDNRjik1pCf5uPMUwUk4g1dzHrLeU+9IuLL6dNx5XrqyP2vg2txdn2SSOPXa2d+yW0rRMAYPE4
55ZPDZYs6yMCYXtRPi2rWWV1rCBQDhyqeoR9drSKjxXTG5uTAX6EyMZ9mEYemxgvOlqdm90S9Cg6
jo39J4qkfW5pC/yRcb6lKyGl95ZlfXpDejWk15b0WlUhvZuVz1t17r3rDKbsOGTjLdGahsU69qcJ
wU9QEbZic8PnN8C3TjkZqqzMiuVFJ7VCVo6jC7CQ+amtmDRaDuMNHurlHHSZi1N8mR852oDKcOI8
Zj6lxGSLIprCM2lwpJfaOYFjKpc9QMRp3+LtfnaCqXiTMbj1ckBygT9j9afJjax8i0bAyV0HRbWB
ezOwpFyQzDIysEzOPUbwZNwMYPdOs2ZeW9GsyzHSN9HRzx3rZWl1+IkrIHwxzTA898oD1U+88Zc/
54yJfjUfW/r/+IhX3hcOtWqHzWzCGDdtTZtkK4ot/I2lvCzgbt3JZ3/op4OdOPMpC9NQrIbQIzEa
W9M6ZN91xMU4XWf6rqn4NeTYHH7+Wz8n/1tKfwjWc2YX1DU642NpJckPRCx8Si5cJgBZXJgJYiWX
htPw3rIGBOQy8R/gMlA6mEO0aaCctB1dk26UPJduxjvH1BAQGRG9fbr4GQI4gWd0CQtr+c1fE+5R
UvqWtsYu3wGktLfUTjNaD0onx6zIprts1M1DC5D9dq2w6dNUzhV3flhwDM1sPw2NrNwfhHs3hqm7
Y9WmgU1FnsfytwQK1Eyax+ZGayamE1xARCTYtZHPaJsv022/5PmHVU7ZztOLeEichc5OtxoPZtH5
uBY0h3C151iAuectb2NQhmcqOMicBk01oT4Cz0C5S7d1VxDNgw257ai3feWfQFNpF1m+4fhTu6zE
VlQLUM1MxqwmthlRsEcZT6ASdeev60a6h2Iow0e789N83eat9eREaX1KPEA4VRUFnwO91GvfQAPC
y1JcK343ux6x+6hv7bVFEjX3OY/osalt/oUcK8VhDAM+6UpP2ynHuMgb1pp/B6VItjzlPVXOI7sR
V+v4ElW46CNrwAbXQflaN764SgwREGiC+WcAxWPPRWZ4aRP70OA/fxiHILyzjEONbZSQg0zLgGWR
ptCDdYIsTxAuxU9PcnPmeWisQ8CH62WgoeH3HOUY2pIgfPQSYqpV4cffRET7/aC1eJsbjwm4nFtS
9139i7bU8inxpbm3NYAbUl7VRXTE/URgqnoVcuTv2JKnrwAah+8xbdJHzoF4702w9eax7n/6geWf
+FQEf6rZLblGh+ZROZH6VUF8fpuCAmHIDlkwrYTth7ANrW5apxMUsJDoDLuvCpMB8M9iV02E8EeT
YIlMLeOfrb5nvUAqcqdvmnRhNSkeWxOnO8101mOw7Bxq0jvxawzy+kfgYWjkhx9sx94V6wX/2HVx
hvGuSK38LewrtbKmW3jG8QGsaeGinhOVAlthOqrI7duowF31QUWE01d1N7tnFY/hZghBZqg2wD3U
Fo15tThAy20OL/CA2Tj7TW8Mrd380miZqYv4PeSJJFBEgOsWeyaTn/TTEQk+fk0aNyQQjudvjSg9
YUxAr16T7MOQIIZA/+HaSjpEEWe998u8/s2f7VZR1bJ+sEOS/QTNiRc7aUP3FLZObozBA15QsbYi
hxwUTA4mQJAew5snuVul2iq68zxngM6CZT5nhJV5ybRk+tvO6wFnAvJ9qiT0Rg4ti0bwOkRaSGc2
baiD7p0Dy/7qltytWV+FfxZfi2ta1vMpxCJzZnt0s5sYomCBNz1UlR9+QflQG7bKu7SNurMrCn9r
q0Xx3hSEVmfeslTM9s2poYn5fsilIqUq1JcLy2YnGcgo3QCbWJd1DHXqFn/pBg9BGRo2lBQ3eY2b
VF2F8cOrthrmuNl2dj16xr0bWOwKyy726StGdV46lsKmsdlAs47fz7IQ2znS/bMoLPTfJJvfB/8G
2bVwRl5xk9cnpPMDX9YKcgmkAihKu4anpSpw1uDbCrqZz5Hoy8+l9IwEYWrSXeeO3gtB+f5op7J8
jibJhoPN2qoLnHFn6Cp586zW/Gnjmc9fGmZ3y5S2axEiuU5AAD6nG8KIvSUvD6tv5Vk4EtJewjgl
l6q6lFFd3Mvp9mzFJg7O9ihh06Vx+DXbJmLv3C4xAXLisWeXL4XmVVvv4jz23rj6Y4ECQH2Y7fll
WizzHNWAT5JB97t6ZCNVl2woRDDpXdcVUmIADdsj8F4sc2nCHpvza506bn6nu4TNmd2RFowKwD3s
pAVwXVf/yGzHrHJl2R9u1eOFr4dgWM3RrDcoOvWH7pPnRt/mIOUsV5k3t30PHb/syOrmwIcNh7tV
h5TAimHJplXqWOYnOfjX3i6brQX0LNsNQluPji6ta9P07fvoOf03GU//d1bevmg19iA1GzvZ2fW0
bJfWIuZrRzdkqBmwyy+0OdfxaXbwQplGEmwt/v6+fQzNZykWWgZ4px+WRVhXysUJN6eIQRzEZNMW
txGfnXGS+xnI4GrK2F/KsZP7xuJOkBInvBuUqPZFofW1Rx67G2Ol54032RmGVO7FCBPK75GUJs9d
R7ZqH0B+wHPl3dTzxibASAqKUCKbMUl8rEx/ZGUznGbIe6wDwvqpGkNWazQqFeT+2+xCOc2YrroW
2TzMS4qGOtqj+fvKZSxIxpBgbePuS8kFk6NUbe3WeU/thQp2v65+Ru4EW9MBSYfmMlPjCKDeAQNi
exeAXEBn7Zq5H/CUmdbz7TW3Y0KNjoMOqwlfoad+60wOIYvVCRYsTA7NKTKFxcHMfbqxHAcHRxN2
AJ65TcZgxMn2FbY1PwHNpAa+yD1+1YlV2scCBD8N2cW8TkQTdWu/YHbchtoBS4JCwklLXdcH+cLM
Qc7S1cZOWMajAHpSsM3INWISvCV5MrN0/rR5Wb1PNni8pvCdaJunJVurLk/6bwhzmL65rqrrNFfR
g6f73CHmm+tz3Jae+4E0uDxkIkp23VK4E99FCQVRId/yBc6Zd8eGGAxfrnIbP4ohoZB3OUlL3q/M
LyoZH5Ze8CB0o/PicaHd9fUIDDkp5MoJrfAcODdvAAPkDuMAg2vLmXLXEiDdx6CbxtVg8mDcEaaG
TOw3zfTuIjeblRc77OuaIcz3tUoCDq3JK16quU7MRqC4jVt8VvWei6d7AdOFUymPQEhLU06PtIrS
My+m/ncNyXizwJ1yV0WFhT2KeAuOtSNeJuoa8Uxk+p6oGwf9CKrucOtfuggUKJaLQDNfYCSKvTtC
KZJTXH2Nscj50RDqX8cApx4JPo/YpqggkFOj2Oq6ut4VY5/rtRphHgypgeTomBwfEQAkItV5N+8J
wNl483VvTkFkpltI1H/prYAHQqbUhLOk5gTeSPaFOy/h2UjB5j5nbT/sujnPgEzXlvWHWEx8b5Mv
/QMFI91Vrj38JjBiE6+xwLwsMBhWfDkoM3Yb3QHH8I5TNjQ7HdL9u6Z523xGc9Y+gEJkuSa19XtC
3932gI1zLrXtzEt/qp4ys4gfhmTTd9kk2Q+vkdmhIZL4u/Cy5IrltPqhkC4XdupsCHMrGWJYAEt0
TlswsrSLYKL0ndTh0ZbeyVSZfivCwdvzOxjZcUm2/FBfilXsceUsULGZw4caQXSYl9tR2AYHL+s0
om+7/OTShxyTtZV8SIRb/qq8GsxvJxbzaTyQfXYysWI1420Lp8d+u0zl/Cp8BJQ0d6b7NGD/mfqo
MqWX/8ETuTNieNGXyMK+BKNuEXtvdE6pxQVH4t8jsQ/Dt2D+TZPoWogkRRewuYuUWkmMSgmZjYIL
7joF+/3eLyUg6YpLFxQQvcB5UWUZvCkYuWg8hERee3ecT3EeBtNmJiq2lx7ly6so7BVN6IofhdPN
4kc38jNm5K3se47KwuUeSiyKMS37FeWImas6IrZq0mI6znHXXTSAmiM3OBIWKJgaQkSqgAAW/Atr
H7bvGnJLF68tW2KuQpGu2q1chuhspRVTHiQBgM2+W30UWZB/dmFqninDSZ/1ApAQArZzWZSwju7Q
tLtF25DVCxc/OUCMgUEffD3TjYhxiwKGREEM9Ytd+OHWN5U8912CQKTxCsP3MMsJIPHw1hnycPRI
DtukddGgaFzakmPBWJC01oMK0vrApjb+XTgVzod8MtDQh+Y4pfRUw8bztjlJpBPCQXPXjJV4c6Iy
dug4GOJDQFJ8Df66emspsH7NksC+n1vDiVgPbbwTmgDoSmvL+QK0ydIWIMxunGv7Ywm4pgxu0W/Z
66RUk9cOjE0nE+59NhbPglNhE4R+/yzbQoM5Jq00pXpGrvLFXYAZj4tQAeIKY+615nbyVeHVwoyG
nLVyO6gMLHTkaYS/88hEbB+mrEwvIsq5wfbUpYMwUOYJFwYEz8xtGmpiWh9OSED6fqWEG9ylXjBl
G2PZ47QB21t/MS+wnB8mixdf5YzRS2XXcLoj0aKfdhawDqdonEOaNQCeoirI1doDp/q2hOF0Yb/I
ssIi0c4yJugX/6OvycZtuslvoJBwCS/2mcML99jyfmXSA2LFy2kmfbAWST/uBicjdNUVnvMFVUy/
zUgDG28OvXOm6+aXGRu9gzSDs2nQEpuNlasK4J4/Ml6ENJmiqWYgRXYDeMsMqHY3cMvtJd4CN2AM
ypLU0nhM5/I5Hro0XPsOLKNN1dQLWmJvJfg0IK6u1GBwvgrlYyssFvCNy9Lx7g2tIr3DSKPZGCGF
4o0t/Wk4jl3f0PNOGvEFan3irH2Qfb9om4drN8ys9M/d2DfBoQzGpeUmwwsMLp2ryUzEDdL3LG6b
s4TigPex8Fo4fL2q5wN71GSPAS5Oz8vYJcFHPGS8lNnQx88e+crl0N9EgFWRWabB411gWsEKY+gQ
BXjddYS3ePysbV1E8rvssqx4YufR3A+drKZfvpir4CDsFGj1VBXztz03HUi2eIAAjg1/wsGVRw0F
10PHV501TvhrBg4rd9mM1A6jIpIekBJ32pZWU/9dUhE+UXBv72XEVAvQw2nUvvVDDKFdlHbOHkLc
jRFAYGXdysg/8ONldWmzSKvjvk2Pc2ZRIKCEdi9G5dmvaVh6f1NPo3ushepAUizykTsTGrog4gir
bGzeCbAX5sx2owXYWRW/TacbQvXorRHUJblKzYEZAeMX7R7DsvITb8C1SBsGmgTHWcQ2D98W4Lo7
r/WrD982xXDoIw/Ugh4s9j5VkuIz7yMJOJ1zJTc7S8btjIdLcYMsxYiIDm5nxTITTQ0yRHGZPIFn
GOaTJu9XF0/c6xUByU4ca8AL4Q4+Q0h6FBQrQoVHrHVetp7iSwCDFZxDu9DvZlg6bg8CIVzN1njy
2zL+U2ucIbTS5dehVSAoQhrN9xKV7z1FnuCNUEbVH21L+QP3aZiyG9b818qfPYylcQ9+wVXu1W4i
7s9Vg21raDywKB4srII5VoJFmxrviVVx+Hzbfz1MyJ1rz6oGa+WA33qPZO7fzaTs+OCl9SPyWwEI
uXXB8boa62ZGdhnAJPs3Z35dkGMvS7iQWi5DtrYhpHRfoHrMacnURXqZe03qVvdxWi+buAePsGK4
CaOtCpb4eREj4GTy9Sd2LLAZW6Z7D7w313xv7YepdR9bpXeApTi9cd2NhhWEIaAWQ0+AWAXDayS8
lrtfqYYjGpGzAz9NOUqUQbvdKTeeTqVlzxysdqV3bLqomjAeFtXBE6+JCYhrlFBA7qopSl61xDRZ
8QWxSLBAZVxupyh+VwefIQGL5OimExZfLGGbWpYej0TEugtkhAelASbiLwqM+nuZTIyLTtpHJ1xi
hHELqSsbh8Nct/cQOv1g6zo3VnKYAoP+z/TQ/7bH5v+htB1dhv+de+ba1Fg68q9/c9Dc/so/E3fx
X5xGNDD+M9D/TwdNFP4V+hRL8b86LmaZGx7gHw6awP2LvmSyNI4IqSO7ZfH+YaDxnb8CfLpwfDyP
6D6Ru/9J4I5qrv+r4Ir/d1vEni8CEfBV4A75dyNNMlhIJOCir5mfuTDs/IHcAY4KiXvXLlk996Xk
2odvXcmJg5Jk8LwxOFaB8vWRa7WvRRNP9rfICGrd42SDLqfFMv10FavprzJO4BZy0ffFV9n2E4ET
5Y0GAkdvzKmvuRo+VEUAqLSMfRhOAFWB2wwV4E1ak280+mwgAt+2neM8INuweUe7ERQnIJG/VH2A
Yy5Qk3zp+6GdHsTg1vJixX71NA6jsI9hBmt4Sziofxxk5b+VNT0b7D8CjL2+KTzyy4gdFGZb4CML
jhjJTMmsGhKSpRhC5ldCd5xfovSHXUIvs0bcm8Wt1WbWRfpscDpy4yGfE/0WrRVd3AJwK9BKT3sr
5rwR/FkGQT0ZHXBP2B2H+tqj1zXneQSc1DEB2UtJ65EXirNkc2e26ORy+AD66oZ3+HLz7OhSMNaj
4UPX+V2SdkqPVD3iEiIvXX2mpqUbpMyt6d5hYcaw1GRh/mpCxRXMDoJ27Ubt8kv4ExEQfBV74PE3
H0Lh+i+TPYSKgEPKSpPVKi6dNID4kAZ0X62yuazddZFMVrahNym1vnN2DxxUEFWg8Jc3pSiV9Eas
KFqHGYnvJQq4qUedinemL8xdOugE9Ybwo3cR9ChQ+zlnTm5vW2rK5pw8OON9AhBUFMnKMt3Y7Zra
AB2de77SR+mJNjn5A7btDQ4r6xDORbQFSxs+8SRbZgcNFyOMG86lr7YLxDz9LGXEWkpHYU7XjJiW
pnsIojblek//wO1hGUZA6ZsM+jOJrhg4NcljinmmG/hUOuW78vw6wLmUxAPeVeFGhygTGRUoYGGj
6PeYJqV/nAhrL8EugmQHAXyiOn4HhDjRO2HJINyM8TJMT3KIhotxGBl/ODwJ3vvU2jAyQQQS4mJs
vw2WUKvyoN7WY+l6r6gxdnlq+kGKDdUrNgjVsU4kCSRryh6oL/cMT3/ZWeTeRhmwxq1JjX36Xsa2
xbTzpJ+ZViEqL3XE5TEW6a0OdPQt2lZtzASHOMkZg+vZX6rtHLg5l1S7zvMDYApGxZEDh9unx/Tt
fHSRrrlcca1McafxnS80B/RtzK/crYjq22GHcIO9I40AiQE6abOTsMmzs1BrC7/KNj4QNAiBad0W
BrQz2xSMBEyDvAqY8vogfo9HO2Z9T3VCvnxTptYEPwcaKFgJNE1ANJ1sRQmpZ2Wrkc7TvGiAVrcR
2IhobZERA1bps6gJrxlzjwXjC8dVs2s5QofhlINObKD/W6Gg14nJRwbPwuTRvAe81XmfrQeF9uDF
/RBBHOg98ZJIh+IN5QzCrAcZj9XriNshYI2P321bsUoc1pEZEtBWAYKU7zLIHPKI1QPYcV825xiv
eI29I8jLkyLQFD/ATOz52RdR+5uuzGjLLO1bN9Oaha+6LYB5UddeklFKfP9FWnXEp4cui3qX53bA
JBn2ufchombhxRjkndrjuLbDjwl2A1MDiAQkzaRdPkRuaXDFM4bhW93OAk8XZZgdqG78D8klc6Nm
Zz76ZRZ356SU+tLPPYkHxDxzQUdCaaP4iWAQTpBgL5rRwZzuOzZMgdjJxyfD5vIDeJu580Co4ZhQ
8TmokP8BdMC7vF0F7n0mVuoD8W2tc2joYq0dYlRZ2zY7bg3Wj9RYw4+S7e0xzx08Mk3VhR5RBRH9
Jsq9wDPl7+I4iQpSN319EpMDb7qtycQ5bUJ2NY6CFRJtSuEK/OuyrxyAUQu1UflsyseJ1Ph3iez+
AReJfYMM/KXdsWGYgyNM2TndJjzE3n2v3Bb7WTan/gq4gh2tpe4CoilZ87NE17yB84mmafjWV5et
7/LsWhrnGtPUyh4UPI+l5gLEhsG3QSoAmkSlwAsVMfxhM6pPZZuAa08smxuQALD3DMfdZeU49Tb/
VOA9LR4gi8RF6tZZ2REzrVtZ72kfACxtW5XAXV69lKXmRwLU/gV5w4lWZYLHhZkyRbkoAui266yz
+lfoh52LdpwXw/uipvItDUbSaXwPNKPFFZUyQGDaq2qd5QdwenWcqH6/ZzvNeyGdAuQ6J3uah8o6
VblO4Wi7vH/8sTkrv+6SZ0K/1nlJDZ9IwaLpmlJxOK3JEhDSBlbd73urYAuIbGTO9uJZPxAf0HO0
H7Mn1uLUV0N0naZsOXUlCiVLLFYhDs9kNISJJCChgPr3pNMEt4zXcUGQEN1CtNFY2dqdAvcsfDb+
LCp4yNxy3MglQk2uegRzxSG2zYmz8Cwz4k6uzGlkoRa9QLym46t87MK+eC6ngnVsWwxH32MtjU2R
Gg2WDdEH8kf1A26w2GJz5tnpm/yULG36wzY9yQhtpjta1JdzMmFcldgLj37FAYKRkUomDD5cxxzf
EEy00bZDiio36MqUQuVj+CSMYcmuBPdXPDRi1XeaUpFQ894AiVN8+UXkY8L5D+bObLltJOvW73Lu
0YEhMwHckuAkkpKowZJ8g5BlCfM84+n/D+6IPmWV/1L0uTrRFd1dUXbBpJCZO/de61tFhXMoqzV6
AmXHG5rq7j0zh/iGpKOY+5jlHIcYrlmXT9y/kEg8RlpfrP0Fm53YsXuNI5vXsjONV7p8bAbcFe99
4tOxNvaJ+2wiA8BUEBjXthknhyqhehLtbHluAfgQwa/zGqjpPUnBD5V+a9PvFWIHg6lDhbJYwwlI
v6CFYb4ckas1C7kYWKBo3/T0Ua+JFwy9Mk9vq0ggEKXU9CbDjzyfYmpVAl+96nIgvH0S5kc2Y82z
ginc9YXQt9MUkFeH4fsYGxIfRgwS7+gWYbSHsGM/NEaQrRO9USckRfaFXOvsyUz8/Ap5NooFH0sr
g1CQTEaJeEXOW4Wg6imYQVjzhcIFajp0UrppPICLv55GRCJg+60URI+Tn5VLSdp28y42ytSzKvEi
2/4t9Cd9FyjY9nge4n1joOao6s5YJXrw1vYIgJ2aiSDgHDw1sD7ZbzG/Nwif1kFYXeHH109lW287
18pup3mIDqBBQ9RSMcjLrN1D4mOc6ZAX18BaP4kuXwZv4aL9qaoguuWdsIqthMSVAl02lHVbxEl9
LTo/eAfjFX+3EEvf2RkzoQbK8b5X4XSK/XHJoeK0GNnsHARAWQF9Pp+N+htOjGqnS+Hy5eu3CDEC
PvHY3DtmRHoNO41HqPKWS3aIHCbC5J2luZfNg71m3oY1a7YGRZufHss6akV8i4slNFf4+toLYKvw
BL1HHou5m7Yc1sEW4CvDe4BaeM9gCjjrMqzdIzlx8wEKDwreXD1S98a3oGh1Tq8uDffW6FMGNuTW
HrOyw3Ta9sVZTPNMt4k3lpaAWmA1VW9dt+3oc22P/FWAZwb5QfihaTCEZsvg3AlIfrhv4wZpsew1
7bUTunH006a7ri2iUtbVXHZbztd5bSviIMOJ1ppwdLg2qAEfea2ddT2iUaVJ067yycBo30L6DQjR
Q3psm9cNGRebeQSt3o5BcS4ktRvZUIzVYxG8myF3AHq+0NBqU/nrJT1xBzyNH78CK6AkKSeAmvin
YccYKYycY1Mm0VPfDPj/fLq4hbLy88iaQ7SABDUXzQHFnL91g6mh0WkxjNLRmXgAi3xuIFwsVpqp
5PcAx992MJPuyGhf3459b74wiOoPepNzdqicHCDTzj/CVr9OYjHRQ57qc0ZwgxdCoD6aosu2TtWM
R5gON60wjLtSgusUZEIeMnd2nrF/PuYhwm26be5MaGuIb9whfbXS8lNB6XUILEDnuu7mRAH8Snrz
xT2Q9RDAWIPhUlTPXZKRYGpS2XeIzWlsdWw4Yx6zHuvca0JC57hr1XdBEKd7WYXwP5qEy0IaN9dV
lTl8SYM/edCpijWWhPxgSuzNZkBuByN3bUXozvjcDe33yg3To0wiQlsC8rvbLn9pGTlRFc7w9tOC
aZaD8GVYer2611pzuY1V75zwhBjHEMBx25P0syoJYjwYCS+xGZv3sFHLBxBzMLloJz+z/X5HKYU3
McJIIhS1jWZAJ69QxajWsbbM9V55waa9TnW4UZMo7iZw5B484WwLYjcn6MBPbnGnkXHR59kZISpg
s2QJ+hzLe4FrxgssAU+uzfq1Xi/3XwYtH6kV6IBHxxANPTJ1faKlmvWNsWIgEN7Zo/bcUw+vLIcN
DGqEjI95mmIRjq15P830/pqplFw5TPrUSZn518PAqGGNXsHfOjMhNUaK2mlVzyXMDHyxuOBtzGWy
DV7RWZdnpxySQ96oYWNh+rjnls/kiDJjea0HIi8CfPrktV+suAwuQeFo9/T9xG6mS31sdRQsgW/l
Hfg04j7orT82Wui+ut1QXgiaoAgQA1dkFwD/2gG2+9IiktrCxgpWjd6GSI/9ZA00tbsXzfTWCDcY
yPRIeloJFRIqeG2ZJwNyr1HG6MlNWhfJhV803qVzaZPcY8UHgjnyRy67/ctEgOCt71fymIjS2uRa
kN00oYqvIJSNq7SzaAvQ39w1Od1Se8gX5dr4JLgXPLlFFH53TAYbxmjYG5YmADmOmE2gmvRqtmZx
KYruoTDai1HTyBv6eDy6+li90sOdrzhmur1BCMhL1OX5JoWeeBP0xfitZLE8lUB7uXLUVHVh2HVH
ioNvVWEYm0g26Rk0dniquUe/qpCCwMFtjU8F25It+l2ByvuI3LvY5zoX7dwJE1IYbBQV+JiIiBPb
0W0TjPDmRH5SKreNVahnbigjKjBDoXdqrHpH7m93VerOdG7JCZ9dshZnabJ3BvhOaMMWa6YDR1rQ
4tT6dXBAsUm3A8mw56d+B4LG8j03N64xZfib0J4fSyuvNi1mCnYp2gkRMFQ27OF9rlXLVSIo810U
oIW1kASsS+GiYxXSONhjeyvSjvwB0OTfIkzGG6NcDhXljl7st80mckgM8BkyPxSuusRWy2AV0fEB
YjD01bpx1pZjZduoRPNdJj6iSKOuViCNWo+gje62tm2QbDHBQ1zRCNUk+rxWtK6DCpxHl6a7ybWu
7UIuS5ZZiTL010r3g33AEBM4AfwPM+7B62NG3s/Q/5E5C2fPGDE/cJ53R0Z1pNeQGnTx6UAf0ZZz
9zSsmkIjlFd8+ByYRwm0zyorCk+TqMHG2rg6/W2DPN6m0LsHKNNQHYZIe5ibhsQ0HV2Ok6A1kwHJ
MUMyzescZLIXEbR61HAWox3TVbSvnCDAhe33OxRBPxHAhEdfy6eNIUHpmVx33xPbsjzfKKBi4Mx1
r/DoD3S2Kdqw7oTBhqalux1Zi0cxNwPVZieeTWcmT36ubHfr0Gn06Ns0uwkf1m1dl/E12y4YpdxO
AIiwWwZ7O0gYV9P4/KHb84LJ1UjVkktIlY86RkVDjvpnqvsrnSJ63YZEt+mMYtdcXXMSqJruKYOu
sLaoQ24bhNmEzKID021JFJqNZUwjqOU1Bpq78WfmDwVWRWr5Ij7qTNn3vY7QQovo10NbzgvKZJQH
VMBcGGWensIIOKQYlL6jm2Ws527WrgYjPpeT6Dc5moIbF0gnPO0ohzgapPO7VImOapSI3n0zkwgG
ZvCFXkqwbWbEHKlBxw5IvpvdRmSAxgyUO7lBxk48oCVf67A0Ts7gRttqLLlDF7PlACxh3UZxlT9P
MfIqvVxCaZDxrfu4am/lSEzbNOWs1DFnsphP+VbAhqJulv13xMLMEo3CdlZm60w3oz2bTy3j5m1u
hsWDiLgmrjCC1OfUdjv4ZZEkEdGayLMeGQ50PQGWqWXCUUJk7qHuSV5yB6FPEzs/fdJlTsTnDAcz
pC2zKtGF7OwscLYRoY8bgjdgF3K9P6u6cjzE5D2AQwYbKtCcmn7OAP2EjDUHC4ymXeiZ0gcz1XCR
oA7uw56eD11nfPWtmK8hZSpg9RmompIAKvCJgX4Z6rk9aphA7siKG09uwlg8Rae9GhClodSAJshI
J7G3bc5piO0RQR739u1Y9u6azAhQL3GM8mvxCzWxDU+GkfC6g/fOyWdaNdJ65h/cT3vcbqbR7RKn
HR4NZjwIVy1LQ7PgII2uu9C/oHHDtN6C2V4V7tLmTKQLeaCxNOcnIhiyLOjt0pugoaOAX3cCKI5P
13XqCgIzAN7pXg+Kb8MctLunDT+S2Uf40eixfNMNOKB0ZwZca2czaw9BHAZcjuA+oGhhBDjZffMD
VuRSP4+d8ao1bfigpkSg7rbm4TFsuM4Ks3B2ahrTY2XoVH4E5kCAqkeq6ErR/PFHyRApY/SPUXx6
HYLUvO4G6k1zElSUmjPeO4RRbDI0D+8FNq2fekQiAn0k43sQMZNj1fQXwWSevEgiMLi4M2V1YMJ8
Cwpu6thjrRu9snuyW8bgoJRGe7yDBvBu6A1Ab3+2djFJEdsApwfJxc0F+xrTSd5O7qlyXFmqQMfo
m98zhfa8XBztPek5T00/ktPddAXx6VAw2mo+IRDifmJhrGlL62cSx8Oe0vbdiboTkXzlmq7Rm1Nj
CuUHzqzUro3bmYEr8cIGaRSkL27DOCFylL4bsnR8KYma663ifUSx3MPXnKAK+3wZeAC/iZENfeRw
pWYpmUIWV2W0HBQpvNMS/BXF6wN4buI8xx9BoL0wnqdywjL8QrIF1KgkoVnhGFQgcbk1hZndTAZE
JzCG4z1lBHgympkQE6z2XoOAA4SrIJpoIDTlPCAB2CJA5sqryJuSKis/WvLxnuY42puSTVNZtMXD
jqZOv0RUaEUUce3PrZoYY2m8gtIjeDIiZIdtG9IN/QgL2ZlHM41oyoo6UG90bbE7XKIeU2qCpIY3
WX+u82D8Bomg9WpdqaVhHq4VOPdVrc3RLUyS8hRI6Z+VA6OpMsQdPfTHKsDMWmraI+HAkryj6iyH
cvZYT5HnRqNzq8XOESXHeE3bxuFN4y46dv05QdT91go2xM4uR1AWdBQQ0HANYqp9KMkt9cxJA+Q1
DpDqxzS7cwjH+24YI4WV6VK5oSk9IO5svlu9mZbkRphctWWAs7DJ7y24SUcSqxD31tWwFVz29v5c
aLRQJnPLyMS9VUjvjsrOfNQyiX2TSxdpDBK4O1122sov4+GuECzKYXaMFciG9psfJwnopRnBYrJs
siAlQCYZA901mTEz9hEvYgfUWMQVkW97fQKpMpb+sItLcCCrDo3cKgrFdweyx4pMJh6IS3NVGbn2
o6ElcFG2Vi8Jf7jHXNpohV42twEK/12DX/3s+HJ4CMiH2i0ah+vGt8CtkgVjbbV5IcJmKNwCvOC3
gxN2GwQL9T7mevzAIKrYlTTsrlrLjvYtKKAVAzR5yAyawX6RnAaF1WgkHdUTBSH1hp75pzqFQNv1
FJNksUTvs2N/MLxBCpr6dgMfIkLqZZBSOWpafDcWIfta3KmtFg3+I2JdOrUx/vAZ5GJLfmU9PNjm
ZIOV0qR7bFKr5S7RsxJ6QDPr5pf72AdGjVF90jnohq5akRU4eclo6GsqZNA+IiYGwQItiz/GEgs0
mKZLljvXaSLNYFNGDVlcRfNit1Zx4SAJrDUJcohOOVU2YqSLhOmaNnfT2be65bA5KIe7nQ+o2Mvz
8pzXDb04vbsGG3bv40i7lY1vHGlI+DadM6LTE+LwrunrAiuuuuiB9C+UjamNQBZpRrKxnArBdEd3
HRFO9BD17X0HBOmmiNz2mg9CfdQs4ZdtOvZIwSXdTaTiBaf+VOz6CLe026bFuS/RDqJe4gbPnOrs
9Fl+67aOeDXDhbBNy2O8i0WEQ7p1sGKgX9kT8m2fmLqgv3I6i86sG/7Qpu6VZIYENyZCxG80poj+
ci0V3ixx5J5c7K1lyVGI9AG6V1KgqE7mrGYjK11vxnjs1SZooZTm7yo1hviCKA7iWkAltHcq84K0
fnirsnzAhOtqdM/qZ9fkMrLSZUVya9f8mEMbDPPiIq9CiiTbTS+ob27TUhZnU1Lt47vub3nV027N
ZZUIFXMOh+FCfubSvKnrrI4QBA6A1WhomBoSSXjO5YWhcnYXVwH1v5sI64GLvRKnPCvU0xTbPklB
VdDnxbrh2DTWVTTKCBbW3LZvWdvRUdFAOeKFkrGN0t92W/mcVx0ACDQxoiI4KwWtHIialGzZReYb
qlqXIW1rIhkWvUFdGPrmHZ5ds/a6zB6CLaGtQ7kdyRTL1m4kW33FKGOIkZIhYyQO0Lpr2iotto3W
Fo9FzQlPp7KApTlO+S2TOPLqRhVcaYzBgkNUETG9DkeY9ORXhM73TqAIWjFb5+/zDqs7Z4/aLT/o
p64N5LmeNeeK7lh3Ycukv2A4Jq7rzCSQUa9SzOtN+GZL99KXs/1j+kUfDAdjXefOLRI/+pCwKFOv
YdZxB9PJGlgE/nQyIEwzCzca60EDLd1siStqD6RNie4kAfS8F7kYLnovWfU9N7bhQJqivNRJIJ6j
cLD0QxeX8SXmAovTcBwKbESpQ4TuTOD0tRh6YGw6DSb3IRFOTVcHL6Z8tQRYpPXQ+Q3uOxf17xoj
invL/sv1NR0tvkRc+3R2VCuS8roJW42OFEKXe7ua8VnFttD7x9Btau2QtiII30jZ6bikabw9EhsB
V5Sm+DD7QBD4LPheZxhNN/0EDjbxKc2wwjf5y8ThtQV7Dg0qa2W6kwWmXoQBXUToWBT1dE61/iFS
mtzyhZlHqIm1l4Q4MlRq/hQDG/qyJcraJTrHD6u9g2ToWnJVOIzt0P2g5E3Ws1UvU+Ym9QBqtJit
QwjvxIthi6FbTJgaMAKC9M5FFIt1bQr4QL01fbgcBPeZ6dYmdr0WXiQCzwtaIvGmY695mIfBedKB
dW0ghuFzHBImuT54lBN+HQTtzKvfCkk2HLkHsBhUZw27qWJUy+hdZisGbNVJ6a5D1wu6/SLopQVk
94P1s2+IiegrhlPJ0DyJvmMztaorWVTofhvIZQ/tWBLVnpbjB11PEjSbpbzCKf1SFONrUDbFMVKG
8aHFsj2EiYMC38eMuYoCql12aH2dhBSbZtzSEq4HRbZn7+yqnCULUW14zHiL1g4648s0jeY+1FRx
xuXNK6yNk4HwHDiXMpAtmFQG54hVeYCu9kS4sPkdNarxg6CdYoucMHwY+0kBLhTuviTaYVXlvoJV
PmGxnePkwU76+cBs5p6y2yS2PLWHHZoEfsQR/CLkl0yxuh6xuBVZzp63377v8lZ/VAEjSafo1BOK
T47ZCEyM12klWtGgR8MQVRhp2KL0a1Qz1qpmRvvklE3yENTheNbNsfeQPRRnS1mP7EiQ6mEEXHUZ
81nid7mzmkTtMDO04CS6sUtgggmCKlza07OSxSOxYVf6YNv3WtrJ9dSDfKj0n+MUDDgcI5oOBt1W
SGwzlnOYP4wXI2MjC6yd4AJIRkiCHFUIjbiKqdtKN3RgqOBNEsd29o2uwkOCPpgbt1WpLelIRGqz
6X5LBn/etjby2QCJ2rI5BiunV+Zd1BrkXBKg8TDZlo3vpp8J5nC7ZdGBma8KxAAKxj4WLIvlFcCe
Ybe0FPOXMDzXRmVuaCz9qK0AiCryGGOdgtgjuwGwfzdB9iky2exZXuTVRwTyZEsRn/Ii3nTm7NxN
ju9usB/gX1fWhZzG7luYptFHW4yGs0aOVP90+9FcxI7Fj7GarfuBLWBFyJXx0Odt/4FOYfyo3MIm
dAI9OyO+O2F1Fc4EfzxpJsvMDcw7jIm3sd3Jx8j1N5wKoB9MKz0kvvsjKMJg7ZhVCShDKAwh2MRv
GEXBkSPiHachqZKLaO8ujqf6Fr/025SEr71t0XTDLAs0IU0elFDFtrea6pa+ZT9sS2wLD35jgBdD
jLoRpfKP7jjCwK1EYW2XLuxKsxmxRpyf+9rM8W71dsM0eGQWMI4YnnWBQyyxivCYBPGzE4ahsUYi
0n5LCmh3ukjkA6/GxLktEmgbSpEqwo4BG4I/Uj/bpw79GE0/aW6dnFBT1C/uRtdngAF9ZsFlqVws
xCAe3LMLzfK2yuIdgBLiFyx9eOWt17yZCu0+Jr1j07ooTsIl2tQJ/WGPZQ9LQ9eK15GZwV5ZiwGp
h7eBHDUv72HNhfeMioYHSY/+EDVEC9RtT4VQJTHKGZyBw6qPcvOJVLdoH6fuM+BjdWUTG3isix6+
WRKE71TL9GPDTEuMNYdQznClGGT4sxBZigMsIpX95AAa2LVJfSgM1iyaYZHcjFowNydUOGobRAh8
F2gmroAkihGFEtDCW8a4Co7cPW+L/9K2sJ1WYRtaN3WnWtp5gkxPpVkhPlaGx3t3BoZiLLiKBNvW
XlNzvC6tuD0pFXXRtwx33ZU+B6lnO7XcJWXQbBrXlGerbeszVhTp72rGLRM2Jz03rhI7CUVEQT0E
FX590ft0nJj/eL2Jm+tqBrhabJmQ5HulbMK5zRiCItbnGmn8rKzoJdbpZofsWcCSd20eGe1H5nRK
rXwDddNqIDs8viiYKe1ZNZV8sAtUeR7srQ7/V8+lRv8mULQ6F4OIQusE3T3kps5wt482bgabaaZt
5eJkKYJRaviUQMScuwTV0VFkxFB6qIFNZ1MnYdb+aCdTaDdoydLgwih3QPRdCdG+TcLtE2RgkaZl
z7NW+TGGSQcvO6YO+vI6pqgaB3T46pa6kXyEuBXxdRuMYlhP815SwV51spqz1VTS1hB9lXlKa+Zr
Alpnwlgxt0U0l+/pxwAzMpAWHtM6n6511vw+dJo6PEx+5lYe+ekpxKeSPOoqs7d+R6JtH0Ea7nTh
37emuc/VQE8RHQ5uslPMqPyDXlL93VaT9So1mcLHC0yVeDD0xnc6FNPPuRyMq5Y89tfesFr7ashI
x7stJi5b21zrY3E1FhXv3EQy4s8yCrV1Wbj6howTh5GN3yLm9BMNlbwcpg8Vcl0ahQC0NIIEtlYw
zwZng4gmpUiGM4AbyKJnAkWwiN6LmfHTIWlxUG8SzrcPSzfnA7kg5d4VLb8WIJsPbsmuloOdwGOd
NDjbdMedY3Pn2yrM4gvJEwQIziGt9sO9TPO6vxGpBtgzJZjEMPEuKpeQnD4FwvQU1Q2gAtQJuBt+
ogQNabExBVVT/6RpAzYD2rRoOesb6sWYKlHiF0uYxbpmuxHVpCU/2jZruj13yUjGW8dpuzthlroV
IzbUZTqtUY0EDADCDrU+X1MI03QKxvTJrs3G8dqyGxvPtv3hmgb3AJnQzjPiokJrSRb0g++MFfqX
vJgJvhsIpIjx99FTmjzD9hk7b4pJZAGo2ClNnpqGq5iuiwbE+DjVi7m68An+7l2DLkOuAR5a6SmQ
CG4glkVuOtmrfDnxkNbJA4oiq41JffR77fb/LDEg/5U0+xy91QWFbfvrt/0nau1TiNtN+Z7ft/X7
e3t+LT//yuV5//mN/39ktBkKhfT/nohyfk1/Rv3775DD5bf8W6JtW/9S0kZlrTPEsejFAhP8dyiK
bZK4hl4GpQguLpqz/1eibf8L1So5JfwXVEKTV/o/Gm1N/5etg9Pnd0pyy2xeY/e/UWl/CuQQWPFB
L8L00QlXcFzBH/yvrMOI5NhINa3uUXe46q6gOlujRcOYmabW2iYR92i4p798QX9IJfmdq2gL2zEs
9OA0vx16AabQf3+mD5oqR/vJjLzKE89IGSFMOWvtn59i//ExQkrdsKm71a9slL9gHA2/xEM4hLq3
AMJMEtotf48NfWw2HR6a6KVInpJ0v7CB06tq3lTuOsJwmTDBW03BoXrUjLVmX6n0utQ8stThBxBp
wF865ZZgeLOeARHTWOo8bgzUsymlo7FBMeCcjOslhLsASH9cRLz1ShkrK1wjPIpfk5/Wq1vsgFto
2gZYe4NgPfOmt+mtGlBsQxzfirBfKZOwzaPtnrAbzvj/x4EqzCuTjd3TQvH8f+NLWU7Be/GHn8nf
3gN+JqbNOM6xFeGx5ifm5VBzths970FlMpnSk3kTDpi2sBLfJTKN13IOxvU0qy/iUv70MxI2lHGX
hythfXpsmpeYVAIeiyd+3HJnoBvgNuW/4yX/1w9nLfkuf8n++fXG2SYROBLW6GJF+P2N6xtzGoEo
zehScLp5le2JfBc254Fs36LHR7Yq4Q6o+jXLvzXptSFvsmLheWxJmzIm9OzrcVWLg4ECFrfVbU0M
BYzMXL+xAVXZFME3Uc8AafYP4/AyWY8qo2nWvwTd9Zj86PMv1s8fP46jO0rw1ZnLKvr949RTaI+Z
jVF6yZlWN2g/1sgytmFwGiZ9XUSACkm9lQombk+4AuR9OdzGkr/lTUay6Oy68ibTt2F1TOdXGX1o
4aGvhJfaIAMabpjkuDWbcjhAZg47z46vXeFJYHZoShktXVSHVI1TrDt8sWT/8GNylK2zF/ISGs6n
jQHbBgldDE08kk+5uVTzlvb+yNXQx9pFnKxuVuKL9974PULn35sRCVPSlWzSOFI/fZcWSFRG+3Km
GWee3eg1jQhADaU4IeOlU9EbeAiSbl/AJkFXbYU7Z7a9f/7Yy0v+6e0UtlBKSQnNSHzeqAr6jfDX
1ejBdKA7Y56spt5gqHobplbf/ffPcmx691iCWO7up48rNLvT0T/NnkNemgceEvSWjfyqQDQ16P32
n5+2/Ns+fzKXITwHFV5SQ1+W/1+24KkEJGpKHmS21gmcCkpsdGKrzMR1PqX1N5CY6xikpBM7Xyz5
P2wsnJ+2IL9AcsjKT+faOI4Vpjn4kPQtcqZibbybehV8ccb84Skc7C6IcMPQCSz69MKiijNzwWf0
wpauOYFINPcFfrl//haN5V/z6WuUuu26nGV4uvRfJ91fvsYksorcIlXTwzmwcRg5oSIKN1ZHeJFN
gx4IzU2uJWgjR6bPWjt8sUn/4WyQ2LSEYOMkLsJY/vlfHj+7A11O9EUeN9ZlqPxatQhl9KlHYN5M
01UgCYa06y+e+sk8tuzZ0qA6MByh89TPlQkdM8RqaTCj4xuTXWga9LNJL9GjV8VQnJatX67++Xv+
4xPZVW3dZPyv68tW8ZfPmRgVoHws8V5cMCchK45NPPSJo58zY10u/Pk5hmv6zw/9w+LHbmcruXjl
+M8nj1zpZ5hy+nHyMuNG1jARAzVJXD7FxwTK7//hWeh5l3XPYlSfTltfDKGWJDyLAcd2mCJtU4wt
fJh4JvJEM75Ygn/6ZDxJh5ysm+w2n75OH/R7kPKCeEn32E/mwES6YEYyMaGcDfHF1/inlch3SKWn
+IuN9PefnaUHI7M/7kxmhOzVxNW0lgRKfPGG/P0jmbplGxbWSIGf37V+fwqRIUOgw17x/KQnZ4No
3j75MYHzg2sffXEy/W3vdNHuCOEKh3gcwen0+7OA+vglq1L3Yj16rOvY3wG8JhY80b9NDVk6fp94
jTHA9ZL9Fz85Y6mHfttweLaii2ja0IPYuD/tnuGEdZKRw1JgRG9zDZ0jxrM5IqL0mgKZi15hlzAx
mSxWehGGWx0gdV/G0Rcv7N9WJH8OV5e2KSGGUZl++qn6IyLjZqh1b5jbnyarY1PqYjf5yS4xEdhF
GrObf14if/zolKMUAkDp8cB++hHHlTNnYw/s0AJguFqUOkPlXuI4xzXSyTPggCvTDCRhEHQtO1d8
5L1Lywgb/hd/kOVBn34GCMkllz+4OlBMPp0tOtA2w7aRs9M66TZRBvIWS86VHlfINh15M4WkndEM
aXYk4NA77g94/ffSDa810YdflJx/OwK4bnJFZGBq6YLd+NMRoCNdiWYjnhFklQETlHDZi9cVnvdq
qBVGlfAqK8OPf/4KfkVy/v4V0CV2AVzaXA246356Dc1AQYOMnMnTwb532UfP9SAInovynRUD4E+u
cFT4OUFuG6ju7vwtU2RLX+vN97T/1nUHU/tOok+0MGnL1SW6kVfpsA/gYUBGtvMdOvdEviOJH1nA
zsFO7/0Ql8mmJG4m+BZPL31IY/IyJKRJ3PzzRzN+7X6fP9uyjSj825TOn4PSZ00ZMU4cDpt6L/Qr
jbunLX9Ozm3GrLduXqoc6a+68aeHIj36DnfWByc5MgEmPBGI3HU9fDNQKQfVRaBjiNpn8tpa+9kp
9zmX2oJgndXkbqtqhwbDWZG3WKZrrIGQkoNNBWd92NTtoWi2ctj68SG1TpF5ybuLFvw003NvHq3y
tcjPYti+jMneoqmlvE5dLMMbSfp4Hl9Scws1vQ/v0/QaWYzsTuDWlVwVP2T4PEbP/bxWGiO6+5lI
nnhLw5iEYZT6g7+Z7hZx97zSB+TERO7I2xYYIDCc6rGAU8NkKH8Y3mL8JtFd7sPr2gGq9GkDku27
yvXbcL6mGMdXxISomQGJe6hGuWRL64g43JE4H7c5ajtjeLT9+6pbO/bJ7ncULxq4MgpRxAaVfURO
CIq9f8HmN+LOQCHVeiQ99G/GSfpr1d3o5pYg2EmsStxs2hWeqBivs3Eb+sk2ag9z/yMLf4z5ZiKB
rDzr817UWzsr0QETWgX2x7FedXWuDgkySpygBF+Nx6rdG9LzxWFcZNT/9XbJ3cl2LIfGkq5z4f39
yHA4m7IcSJEXFhZzOIPgoTqIN4GWAWVJYcyxq39xIv7t3HVtXVH9SoeGjnCMT/cJtM9FDRKZc5f/
s856Zh9Oivfli+Xyqyf0eblQl+lQBDiXDP3TVrDoK+jEQgke+hukWHgrlQnBFEjMan4Dbuno38v6
YeruRvHTEu8N7re+2TtY3Uz9EDYexoucQTT2vd7rnA1mvjbaSHc3LCrwcG00nnKeY7zTebfp++fw
skzN7rRj1qxK5hub8MKVRZgrwnXmY3sKruxzho5ebcNje26lh6m14F9erd0dYonr6h46ClJDNQGm
9KDSFRcaCgU5GsYuuO7TU9ntM2tL+A6U+lVOqPZb3z440X3uWqvpY94GOqGVntl5uHFZ9LTfVxP5
TUO0xDQ9lfMbLi3pHxu5BhXmTNcRnp4GR89zXV+X4d40UFl7Y39PP8CxV3CY23HXzV4/nGG+zYBS
sUxWW+FcNc0LU9z24s9PRfqYiXElWGW98d3BS91mw1ULsquviObTXtGgixKEM80wlIl1ddtnV0W3
txl8Tj//+Sf+t0qLGyNtbDocbJHL//7+KrdFm9oV3i1vUHHlyah/I8yPy40Ux9lnlvzfP80wOGNA
ZTjcOD69XabKRd+gIQLUg41f0MMbyDNfAVU1vBzX8D8/7e/3ORq+dKJIgNbRjSPp/f3D1Umz9OYn
wrygX4N7RBgfWCiJ0ZXi1+HNU4k94pwCh9gY9ygI5BfHz/LtfVpNFMlUstJw+H5/NUX+ctOJ7ZKY
qITPO8LLJaAqQp1mus0Xq/YPP0MTmIWpkM0vX+pS4fzlKSa4fUsgK/QyWxKtUtuLIwkXhOEzf4E6
+MXX+vcaZXkWXRysopKOw6eCKa4KN+v6CitXQXwLJA5Xp7/FNWTVAsP1c3TTthOWX+y5nz8kkCxB
K5t+PO14BBWf99yS+EKJNc6z8uGlLP6HvfPYkRzJtu2vNHr8WCBpNIrBfQO6DHcPrWNCRCpqrfn1
bzG6b1WGR2Y4qkf3Ag9oFNCoyqSTNJo4Z++1e+yj9jlhtWUdKidu8PhEwKW4jM6GWLAfxqzz/nlG
0Nh81NrUmzWnPWflI5dV4G927udWr+7turBaWiIc15+P1+Nd+Fyut7k1ivY04/gV768LdlXoaEzr
pSCumG0+oXkNVQdbt6Dqd/1F1tndiVs9fpec/WmakA2lsqpI/Xgl66bRIn/aLpYAzpQlPa/zEicz
py0wD8QfQLCjGuurJ849H98lWBzLtCmzsN3k3PX+RkMo1rkSO/nSwfdCagDC+5x9TDVy9G8m5+bz
x/qrqzn4hPA90nwxj+9RF9JE7Q0MCnJ1u1KRiRJvhPgVYM6Khu50YqX+8Bb5C/kyIMhRM6aBdHRz
mEWbiU1ltsTBUs19WT5CFKjLEv/BoiraH3Gahyde41uR5ueJxia0kmKKjn6EGpkpj4YOzjJFI1Ql
JSD0agrXToyEwzvY1b1Visu2UlyVhGvUjdBr1rYDsx2dTnrg/9CgnPqXOF5PBMlW7qS+BN097XV0
6+sQPYEsDm1+zj/HPFr1zn1J4K8FCpP/1imuWu2evwM7B3+BxE7PPpfwAP4okXSu5h2m/P5vvkvu
k9QxwSaIGhlNufcjB4ibIUc7zsDRVrdeXykLIIV4zoa8c6VZiBMz64eZgGoKg2ZuaDgONYKj2sDQ
F6M5wHFDHMCRDO0Wi7mDHLPQV0mS/CBcEmGqGl51mXH1+Y3+8soal2ejKebC1fsbnTTEdU1eEiMV
xd+DQetXFhEhEF0DZUPy+xoEGihjNLbOiQt/+FrmW6Y0R+2ahdrQj9bMllTPWpRRSL9Q3Yyqj1kt
tDj4jDBVi/RUYfdDW4DJa36umjFXQah+Hn0tiexREDcTYVNJPcMRl3DszG1aQ37tzfECQPI6I278
gpaVvzSTmoQ4/1Rp8K1I/f7roT9BZ5K6L7+Ftsj7hy0KSw5pNcCMRrGQglAiJdjv7rWOnaFORLMR
rlQUi1tV8+86hT4mvc7wzAjqTZacMeAnSJOeGqMcXY0xkijgVTr2PiwnSMb4QLLbgB4RJD3VvHLK
Mw7ZnAkxxrY0PQqkw0209srXAigfnD6IuaiM5qujmlZWHaSoKXnow3WDRYvdhysKLnbw+KvBaoH6
ODHmf/VK5Pz2mUdoF1LVf/80ukizSXaRHQXhi1Ab0P/JlDiniOCbCrizPwuIUs1YCSffd8qI9JEW
2Ykf8WFdmtvWNPQpacI1gzr2/jeongxxCrEt17pEcSdwU2T9uUX3YA2WjwF1XE2+sv78k/s48ll6
pS31tw4t8+j7ayY2cqiGGInl1EzLtm1zytBoNX2DEoWh/t1VQlBzmqFsjspmg6bG0cUydIoNsrl5
j0FEr2gJCNY46cCHWlbEiXftJE/c34dnyqaCA6TkO1PnR3t0f4Bercaq8QRFRuVv69E7p+63LjAa
uWJMXv1GNFinyu7EnX6Yyd4uiwKBoEmaXM7Rq+xR3Xq9wZm/9VH7RCHMrYCg5HM7TLSZh0DbnuUl
oxwIMmyoTmwbP9QZ7fnyurSZWjgLfOjh+sM0JmZv4iFMQ2sTD5HEekyLZaSwAEueNqv86qMI2mlB
ra+bkIBTL2y8RSIBpH0+wD6+AGZWXve85zFUVCDv3zk2DL1THPJ0O6XcV7LFg4I4jYBokuqT2XOZ
P/bRiRPIh0EtaLlS/HJ0DfEW5c331+xAYXPmQkHBSanZJcqXBLSO3bfKRT+Wd3/3/ubS8dxPYnxp
zjGGMCQ7urbCKidsczQ2pcrxHaDBTnWUFZraZeY7zo61Ozsxrudx+272BobgqBrTBBHc1EaOtutO
OLugshyXmd6VuHLqFd15dZN4+oijFxpUBNr18zv9OEcKXt9cJKFzRqfCPjpyZbLWQFzEOQnFnQAW
Tlmipy5PVBuRPpmOeLExSc6B0AAfuSUaJ7P7YNFp8YnV+uPHBUByFnWwl3YM/Xiz2QLPN+NSQB2P
dbAuONnIUYCpFhKSV/aAgxhQgxksBzldf/4IPg6s91c+euoYeVoLUAZXtpbWQKhdR+AF7i5prfzo
xOM+dZfzb/npgFtQsLKYp9JlXSovoz1BCWgFqinfFc3F1BwMPSrXIECDE9edNx/vR9aM56QaNkta
mD+OrpuGOAmLNqBqALdx0Y411iYl80+sdb96kuw92AfZaNdgib6/O3+SROMEerbEeUiStmqirO7B
TRFvZMvgVG/yF0PXMRAlMHCF9QYMfX+5CK0p4YWYMqMh+Rqa8Q9UzdgLNO+8Z0nIPULCWfiDxLLO
aFUQJynNs8+Hjj5XCI6eKz9BSodDmSMRQr3/CX5Fd6PyMXjk3UsRzPU3dKG0+aLsgFkTm3/Vhfsc
XJcLzObVGBVMnFQOwRCRCYJO9wB2Dlag0POVlnbfJ/Zea3vG+AcKok4IbicWkY8TN48MSAXjjO0h
T+39722FjISGiG4ZRMpl0QFThMi2Nqt4mZjjWgQqgddhpZ1YLj6MC4N2FCdWpHuU6KR5tEUg2xj3
Rh3Fy9njt4Z/9qL0A+Fw1qMgD+Q/uRhGdgi3nDY4R76/RTLvMavUQYzTt5p5+DE10Fh7bgtQV/R5
Ph8AH+8MNRVoXDaYAGs/CBNROah9FVAghfr2pSqJPClswuNTa5lpsNz+/sUs9ClstYizpqz9/s7A
++Erw6y29CTWLdPcSM8gXQitr0v43I/PL/ZhLULyb1F1ZJ/Fcmscl3BGZUACgwdvCWCPg3FkQsdw
7NfZnKWlVneWBjSSP7/kMf3XsI+uebQWKWCFrI5kOgKLStvFB77JC7PBRt6qZP9oK05XtL1KbR1r
5kBMYgWQX3d2MTvTRYYZfRpwWhE0s7c8Gz+8sHaf/8APXw+/j+YiZ0kKzKZ6LGsZRgytlEwwkRe2
AsBcJJd686XMPSiVLTDvOLgiArk4Mcn84qpMLhRDuCxTvzrPQT+tGWloGnptxXSzJI2JkABPIkCp
LxXQ3si9cr43in3qTcxr3l/zms35VZgU02Yh8jysj5UYagJMzClt6Hmm52AY3TdgRbZl1FkrPvN7
fDTadlQg/rSO9q2O26fRmPZBAAFG6adiBnW8wgj1TjyJef04/lW4RNkdUExggB/NI/BDq95TAiJo
CvNcOClxSWQPtbUfnRWgohzxHIT+IYRxdeLFa/On9e7KOrU9Sn0z6Bpb2XGdL8h8o6U6zdcQNtsI
V6yLDHpblUmyBuqrb1TUk7VEeUi0Xbgah2AVApHLzzJZVS9+Pz18PhCP+gG8HzaIDqe7eT1HYyXn
J/XTmBgipbdUeLRLkArmUpSw4e2l4lvVyqmpBfp5vpka54kePaR1eHgnxsf7yeHfl+dIa6ACZ3t8
rLQKvVbtuojLdzX9T2yPd8R/IjpWr7Dy4LrslOHEFd9/BP99RQ5ekvaO+HD2Kgb4XhQ8IxTgur8o
Mme4DMViym0wW8EotmUHYwGn77+m3P9vUvjnWyXi9yaFq9fq9ev35B9ndfJKLuA7nPxcw/hvnLz+
B2JNHAUcHzTGI//mX14FTdP+QBODCGneZrBEMpf/GyevWX+gEGJfw6aJ+YyNyJ9eBU3icKCW/ibD
nIX49t9xKhytJ4pO9W9W5ZhHM6biYYKLva7eySq6iOJ0oXvpLp6Zg7mBpxRFt1CeYiu7GGTr6hWx
dY7uL0PBFtEj1r4Xxdds8BZKIbaff7fy/TD+8xd9+F5lo+e9Nda7qCANGXotDfcC9yvd9z1cjDWh
xjbRyiCsxdgcYADYmBxrvt2p/VZGOvIdHFSDMe20jm2kRSVeg6+5tGpdLsLUStdaltzBDLDWSTPm
iwG78MLMoxvd8vMbzeA8B7J3l7ThsyGmHUmId1MaXTADPozQaV19qFBWJLW/BfEmV5OdN6uo5Ae2
BqQp2zvz03xJHPSVmud3gZrclSkguhQwWAAu0SWU80n0kMtKRfuK+OpBaweTiqJ6O0o8V3nHP9rG
vJym+sRm703u/9fE/NcDnR/0TxOg1hSm0pRDt3MiympdaS9ajXsmEg1HX69BZSIkYLYMhsRoeRT9
i+g5zyxkOkDwjIGg+Lre5LLXOV3n29Q3v1fgJtLupbUwFCjDVRORVGzDdMdL2qfkJRVsX/WRcNpI
71bVSAW9n7p2CUE3WUzlmJA4Yt6RHKK5ndVdl6V1YvHT36/Jf93q0RnDHBq1ixXgkqM3h2KSq5Nh
dqzEOQ9523SZ6nYG4MRAetajJxi/o9U/G2ESrQitb1zZlFta4qDn/FtMXRvp6F9bu/E2U40jmtCN
J5EjpWGwZ9fB6F+1fnmqkaTPG7dfvaV5+/zTW4pzpyNKSy13Fag63LHY/3YhDhaHlZLW7AY/4o1N
FxvQ1MzheO5M9cGEtACLckkYDxphOI0JAaMzlTZB0we7JnW0gyPqhWPlN/7Q337+hWrvd/R/PeX5
6f/0U4OsCGRsBdWOeimp4WCUwMjEELnGroVNO/hfK8nwsfO7RES3U0XoEIVrdWt05qLKiwMEf3Bh
1akt5+9e+tFe34z40KXEFm+DD29DKBEtX9apVfWtY/irFzO/sJ/uNgtIJPbVqtrBJT+UsBXqZoTQ
blLGlZ3uLDorA/ahQmKqDG2TvfWLAmi3iZ7ekrKQ0nMMLj2/2bd1DfwliTdCBpFrJeGzmsS3GqCh
PLK+f/5u3u86/no1+vsfaxEyMIx5Xu0GApfg2zrgYOIoc6X04bBZJ6aUo73VX5c52l2C4avDNGzL
nZaDmgNBaZYpz8ffdDqAfS1fWlVx0RqN68hx8fmdvfWifvUejlYqD5BlNiRkoPfOhH/c3sOTAn1j
EDtS9+YPMnvhvo2Dch/7LckU0TYy5XogbWKpVE3DwMCcOZBH4Ca++hSVLTWDqvvi5OS7AuSsFuzv
Tymr9N+8huMCrCkJBvZGu9g1ffdchKNOVrIz2/vbybWNSYcfnWxM37nX9XodyGnA9JY+EiqvuXOG
B5ZXfzWqzRPhiPDe/QvKH8uUzHsia9GHmvt+CL+WoX7TjwX4Vc6/S5KFVnWqnp942L+ZjYyjNWOy
67IHDlfuprAmddCA9ZuhghDmnQqtUPbNsoQsmBoxvDegAIVJuiPHC0mlxKnPR7zJnJiu2ekCD25v
+lxF62V9ZaLdeikJJcIvT/VWxO9+6tGcnwHEHlPPKXdRDRNIaXX7MJEo405QLS+cfjJX/sgOJRgw
JnY4EIi6jW9ys1AvpeabdP7sCaEFgEi4N66T6oUrvYaANC8Vqyau621C9rHSRw/C0+4hd7w4Gl2i
Pk425Jm+qrUWsBNhgx2SF4apeNzbKXVvDKZ3MzP38/fx5lb6xeA3jlYHDwqUnRtasdMjoG5ZuDdN
b5eazncIhds8ay/i6onXtZeTWBtVs1czc52R1nnig387Nv7q+kdTfmY3VYswu9jBl4BsMY3pokvZ
9JiE+14VbCkcYGroAPFyKGpPXKbxtVDKZhG2Vs5yBZ8WFT7CwtFfJqPks22/DSnBvrjqW7epAVsZ
qUZ0dFGhLQwG7PxkCF8XRWxsB39hkasiimqfJpA/qcW6Rhb0yyyw5cqxyazJWv1gwzjeOIq/pQXw
OukKmCKEA4syBZSKyKZeQre4J+r1DFouHOyqJqytVG84kfbrLqhepEc0dylhho04G0SuXEAQuY8T
6zEQ8XPHJO4aSX5IfbEtwKwOvVmty8B4/vwFH1VJ/5xRjyV5JJn0ttmRkaYObGhrv7yrO6NcFh3i
6laoQHkCvVkLoOiEBzXCTfqM8EomxSUrMYVQtiKLJjZenaBge14YWAc8P1h5JKpUPcHm1cBG+PPf
+jYJ/GowHK2IXQ5qtxNtt/OM4KLqzq2OaLzsyhDJfi5gu0Yrd7K39OVgaauKfYE9Z1o6VYdKuV3U
fkIkuCA2ZPoRZdVlPDyDxzgnCGZTFt2isMttgcG3D0lfsIxtBYMyMXzu1dt5TsUWx0QcSVRG/uLZ
DjpPnUhHq7qJTWsPxXFjduli9LSVol8n5oG511WUQ9p9G3T4NSYc4yBZff4cfvvOjhZb0osTOFld
tZPkVm2aNiT+I4sJ4NOq8EyzkeR5dmgTWgGTIjepXXtM1MpE0VOT02uo0JA1SIkgozpLVjUcTqoT
NrhkvUtdYQQG7dphOvVj5x/1q5d2tGQrBHCovp82uyiFtrfIHWzYoRkRhZIFHntl+9JPyn6Zzx+g
KlqSL/OoWfgOgQczV4x4G9S6gQzCKzuM2ts+Jbt2mozqHKEG4ucsbxbZBAGXbzZamfWJ/Yz5u9n9
aNUfYfaHEAfzXS3VZjkZSITjJgZnQ5b0unPgO4ugaFaViPolvPZ+CWzPhoklyQv3y0M0hTdW6V0W
7biVRB0tCsmemRjIYEWZxFjAGpZuiFhlIdKoQd9jJUAwdNXV9QjfspWqbolcdFFr4XPr+FdNnvoL
3deNLZ5ApPvEJbql0ukI5vkX5dzMD9WRTGKgFi6p1jfSY9M37xq9OslBxdfbjuBiuwquQtTRBEqm
53xFZ6XnX9hKtoJUCPzValFS+kIlWtEkT8Ab45jvaN7Vq9mwgaX42MQNm2or90FQ8Jr0hJRwqwdh
f2Jo/2a0vJmkf9r0YtYzWw6vxc5TsOYXBYcJ4BgF617qDYuuiZFI+Ehorbz9PhgkoDdKMS20gWhQ
B8LdKhe1XME/f9RquYsncU1u6UFMQcnpRMjLQe8ORpZBJsDz8PlP/t2pRBxtWfK+yAwrKpJdHNuP
Qde8wBBOXan2/jLXSeFyzEcqhI+pHlwSiNVskrxipjQVAsXJ3HVLPbyqU/CrUXjzH/6io52JYMoF
nJNRySi18FIbI2rvIcCvW2j6M/usf5A6DBqdLucq0Ay43FHWb5NS2VVGHlgbJhiJ7J2a0bnvTeGG
uFf/xHf1u7rPMRtA70ZgJo1a7PxgRhIIFG5SABEViSlXbKKGM4i0IGDMy8bn2AxPXnXxWGNVSbWO
fIfBuAzaXF0rfatTT1BzJu6ocU88ufnr/sVkJeT7Y4w2ATQsWq3bZUZ8pk/aps/9Jaatc8vOz0w+
dbud1lKSAaUF1yeu+ZtTrTg6RqZ6qmp6MvY7kGpAo8gxTCXZICR+BB6QfEPd1I6zLEmJiweyWyPv
vq69jR6OJRUU31yCdb6yg2Z/4uf8pgz2tt396Qvkpcu+BJe7s7ruXkQJ5NSGDL88Hq48Mo/B/FFH
IX7xe0rS/Zw6gizx1uDUj8R+kivRKKAPNf9rHhokN1TRq2krJxS9+vxIfvV65lnjp9/GuIR4rgzt
rg1MoFFW57947Jl/aKPm7KD71VvdLzUXIBuBaN0+phqW1PWLKvNDFVINgIuEN8juyPXu2nDH7rIn
wcgMkeIlN7ITq8mMni2LA12mjlg1mhP6mN+t2OJoEfQSBe13YxOYUXb3snEAKUXk2M1doaJKn7W4
eSHHnawl2iKG0bxazM9khwBRlG1wkZrKeR2CfTNaS6x9coDBFjL8gzL87mfsak+8+vc9nD/3guJo
zTMLZYJ4RayHTjaa66jRuVYOMSKB7JuAXc/m1L/EXxkQ+FEebCOH9MlyZ0HQd2EZkbAl5N1ks2CV
HpAkNmdtv1QKvdm8/b6/VfC/y1P+dwwa+pkz9H9/Cy76H4gjwoL50ztavjav//ieNWEzXrym3//r
n4/f6+YfLtDdn2v8b3/mXzV+If9AuIu2/s19QtGeD+ZfNX5h/GFjep+NXLRlENjyrv9d4xf6HxJR
IOJxnUwkG2rjnzV+of0xi3FBhdE7Qrtna3+nxk9u17vvFbEXuko0zSayKbyfiMTef7dm3ImCCCOI
aE686zzjoaEGelWEZCIgKvK3Zsla0JHpDGg1mfb2NFzpxLGssxR2+4B4ElNf57dzVMWhVStjw5Ts
uw65rle5aQzbgUgEjkkEIW3IkFyKRh33nUq6EVTaxoVL6rk1qT4rvS41aDtxvmozUvgcU7Hg/ol9
NZJuxJ4ql+grGtRqk/WgtHylShcq66Yzox/emGt0krXsMVZG7SpvBUj3yayu2j5Ud5bZpwfJ9gRV
ejZ2YuF0VfDY6RgSKxQeIPrYWssxukTv6vajTQtcv8lScP2EaKw7kziCUFRPZsp/ljmkgVtNcKlF
bGgD6xDI6kxP0o0ca2TAZ/ErSXrnkvo3bNlXzyxfsqn8Qqr6LtfbFdkNe7BrhxyvUdgXV5ZvXml+
dpVmCnVmcn3I4bsbOA4rZrExvVVvXeGFug2q4jazKkTBmXWh++nKpyhfYpvlYLWPk+Gqx0gXclAI
PejKycYenINZD4cOgWGfQZA0c+WlbKhs13p63dT+rTNWlWvJiO1QeSOb9JHcsAPAdCLjvec4nx77
OjnztAYoaX1PQXPlt9aa49z16GO4NL1gkfm+5Vr589wtHUj1kop32UEKxLYZub36LJKDX34fRmAS
ZXSIy/xGz9HzoBvfWzlZJGmDpsnX96xo/JLQPg+09EcJIRW0BsY356Koqm1Z25d6yRXtfDlZVO98
m9ifSC4kTvwmuoS2r9raZeuzray81zTOvmUWpb3mWtGjyyiIV+O0n3nudNulfkUGKmW/9TQ9d9mZ
HQwPgYbotBHVshuV21TVX4tc38bi0tDGcMExZuOQ3lYrkAehvD0pibKGmr+mZXsvvbtcbAyCiSso
cEOL1Y9QdUUhPSG8ChX/bD78VWRAOr1+IRp50XT2BczOdZk/TPWjl7VnBp3tyfKWRSrx+MWr3DfP
YbvurNR4QXkze143g5pcgomASp9zpdLEh9zUCx8OqRK/1J2284puKwu23CrU1nHEajGvvRyaddA6
hs35YdBmn/iL1F8ZQXtKHGutU59j/Tmyb7SA91RuM6KTaN30P5C8Xqtxf5t1YglufuMTB6kO4szK
njKFQ01GRJxhKyu7aA6id3a42u7DVhJjViwG67wWRO3G7brSbpy2e9QiUiH6c5tGi9zrJqVOOngb
KJEHojL3lflgK9GOLJa1gEdDnRjBu2Dr1Kzq2n9xEsSLMvOux6S/teZPL7CdO63blu2NUX5PR2OJ
x7lKcQsCCBw4+AAsdnv7jBCTta3WB5FHa7NwznMihtx4W+UZ0a0DwVLBohwyt8qtVUPqkynSS6lU
T4kltyM1PSujZFoUByVOObooM15b7hXzuvNLHoNOJpp/pvf+qp82WVoRU9xtawlRPHgZDXlVN3W9
9Otk0w/qg1eyyjrqo60aXzWbalYR9qspI2K1a1ZDeS7NnFNd5m8awJ6uVWwNf0fVxuiUh7ox3Bbo
getHA1Zyw7mH+nEl5kqH0pKoXYfZogoBD5pash60LwRgbQYoTr5jradqUzJ8iXtYATx+0DngMyt4
PwJvWjjq5C2aPN47BEi2ZF25he/tiyz7BltRZR730oXdyi1wmB2QzLUZ9LfgvfsluRfAoDQ85XGR
OI8gW2sm/OKFmIvqYARRcV41SbmoLXWP2utSKNOhHH3HhZkd7Uels+F98rVaFjgnwmy+BW136WnJ
wYR049p1G+29FMOvSRQN+VgMDuC8/FEC96zGbTT9Oc6mW5Ddr9jDLuq5iUesnLJqmkzdyljrDk1B
JxfhSnphsODcyLTWr0hy1i509cmLVjD/yYak+tRjUPDD+2DeWBZUnRi7GIQxtqxrBzgZNKqkQh1E
wty80YKLD4nYGkkbr4sNQP97BU97nBSbJMYJkW2UGC5ElMVnzUAWs+VT6KorTy4Ruu8dAkBBRqpr
Jy/zFaGQj8z5CTjjWx0ycws4OFHzvR7ZTyUmj9zwFLxU1j1cOGr6vCyor+OyLdsDSQFhKhPaBR6x
H5KjVp0Ou07Pv/Vd93VqxV1Qdfss6iGC+/HWhpJmKIRVYmh6KgBcvxaV1aKIxFJH7PB62GUdKmGE
pX6QLfJEnxDRUiDEPBq5wGEhnrTVYwWIfkGcKd1pjVBVNXpU6aSeKSLyz2xtOI+mV2zcT2jHFyqC
44oEM6gHdgroKouUb6iQV2lHFKoybZyMGlLsi3E9NhOdd5lcZMXIfoPqo5nIRddNT2orfigkyAKq
cQiyjtBnSeETZzVgMWsH4wDr8RAn3p02eS+gqa+dIqAY6zz1Rv9KUuqVlKxQRvMtGM5K/cbPe3UZ
OMqhYVG66wnA3USqSmap7NQdTB74ALkacoI0cWUXJiHzEcjYKCb3FeGeYPpObkXiE2bTl+GiS2pK
mlO5MWpZrr35iSWIDBe6k5D1mGjteRPYfNNj8wDaXYAcT7xDGgWclcmTP4RBfB6arN+d7RdP0ktY
4I2y+24o6A3sjNEwtJW5xP5EoCwi9h0bjG8gZsk9ItHZJCFrQdg1jgkkrmeZJ+NDUJsxJ49R3YSG
1qztqo1dtcYhOka0Mtpqq6cVJWKNp0y4LRBgB7yhTbyhY9Sb3sw2CZDqhdo+FcMzqTJEwECpoJd0
Jaw+XQhf3bG9wI/R2HdK45A9Vp0NTCNgnrdV3bgwjCqKkeqFH9Mrw7VSB/gpdTle2H15W2LLc3sF
f5IaK9dx5vkrUaR3pAnvRi1agoOuFh32tTUd89tyCA5TFgFyVJokISO82JmytfdZQwLpoiFl9aKw
CbVr7CG5sqt59qQMNSe/O8YagnN2TVI1T03sClVe2/5on/VB8dQoir8WRHupkXIz2cK5R6pJWotw
ikhlTetb6HO+tyLFCbd/2aSbMk3qTVCKx6ywrFVXKz/+T5o7QlM6gTVDWLcEHZ6NKtGfttJI6nvt
WamYDGsDVnAxnuuV/iWsCU/v9G8t+0uj8Bakjf0Hx6vfnp3enbD+t0Ff9Vn79Hs91d1rFMZh3bxm
745Z8x/6N/ZV/kG2MMcYjNOIpc1Z/vGvY5Zp/SEQMlvIYykhzCaYP49ZhvYH4jvVnnW6nIzMWZlV
520T/Nc/hfnHTNnAc2Vj+MStY/6dY9Ybruevqgi0V4NfgIrLwIHDGWtGz/5cHRFpoI3wDh12DQbm
W6Z2MqxLsBRlVogvDacbKNd+k6+wUxBGEXPMsLFtrIzeA4IemPo9ecHDighb9pRDWpzVKqIbIoqJ
hnYTTmtPIzvQR/6b/tKCZr6dzFKF++3oX/yeqrUmxnTpjFpDb7avVsL3T3Y8NOt9WYqbhJyEVxRj
9axTh03y/iY9vSQaMBq0jU4y+VYL6+Keh2u1+8HyPA2v4pStPPxo49L0zKZbJ4W3H01yM2dr1te6
svEBtKq4bm2kLpxirAcnmPxbYitqSDaQIqq52WCvDT30rwPy27aEsHTXdowMjD6zRHgfNPRI1tk0
dFeaPZhfPK+PllES0kTyB+9QYC5zW4+2NRILNF1B9YUzarMdaOGtZ+7A65Do6HdA+hGBRSoGBXvs
C1jWhrSPdg5YzEkqEhielmYUue05d4Bg9LPGT7VqM/Y+pqdab9NrowF9XyHKORS9559rCjMX6QOs
N2msg/RABIvqoC3Kr7Sji9uYyGAO3FoZfM1jlrUy8rOVlYzN0q41iBEGkTBM7dIgWXyAhcZR2ZAW
LeiufjKSXo/WMQk/NUlMEeoS36OqjFAPRVcfpenDSKwlpnqY3i7JNhBtx9Q+t3PCLQFuoHMCKrf1
Yb0vMc9T2Se1fRvncXTFTJ5vvNYP1yk7gB+0U5VVRozeBXzQiuwmXyc1prX0c70RytJS2Rdojlfc
JRZH835Sq23sxfEVKTHhMq7RwZd5Jzgf9sNzI8ME7O9AciGxHsnT5PnaflRb47zr/I4YE1E+GG2q
rVmy/fuGiM5lERJF4Y5YC91BiyggIJ8k6qwqym/4vuSlR5N7yYChX6j4BdiYgAIxG2YjR25T7VhL
9IuirSGFJ95AtZjeaUi+1GtjO8uirS4ctVphTyaFM+3JXRVDfUYNprxmbyku8SMMyzmMXCaF/42Z
SNklVh6TRa356wCq0j5Df78OCqGcRVmiPdi2XVMyEYRKE8S5iGD0vMRGY13X1jj+SENS7xYGCdW3
xUR+3aIOx3YRh0aDamPsDpMtqUhmuTo+W3EDuWmyOXBjcIvxaGKTXglBQmKa+cwE03g2GfrXRnQE
fPlFvuRLQFWfkOKeIrgToqBx16Ez1JTxSpqK/V3YzTngdfDKTr4i32hNj1thk+yXpNeS6zPxyDzU
MFQWNJL1hkzuy0FbIY2oNkHg7RqfYOnaoDCSTt/M3DhrB29V5EV7iNBPUxrKFrhy2b7ojathJH3s
dc6qCOeqJNKXoAO/K9ptWSgXk0V8XEIM49gF10MSPuTNeFeZFfV2cafAsorD9EYPgIu0BOniMbMj
MlvakCwVaEEeUpIgIqw7bd5sDhbzWnWXZdWrEvUPlYWWwOJjd4k2d1HcI1W8Hx25lHH3JRDGXRDr
L2MwknlA5MylUjmAZ2Ujrmo9+jYGpLNApB8uikY5xKO567BLarW2BemIUuB7KkhtTAxlVwjNdJvO
X5ZTXS0wpt+RnU0qAn06L2MQtnP1q7APwBk9V4mqO2NMDrmDnEAdQD7XLravrQqJuqKqw0Ml/a8K
GkEKqviamCYJFHg4zlsRBGdJnsZbgkbujNiTu2qQMJWCqPwqcDsto9QnDxjUVRyPlxADnpQosL8r
jlC2ZiV3Ud/f9TI0Vqps8ltNdis9S/xHfaC1W5OzCTSNlmSw61JMg9FjnzfNxtTaFT1qjiJMmEms
wt9+kR0toFHQ6ouj75le3kSpKBaNw/TemBcj1PvVFMLxlek9ydd3gX0RhMFdJIjzmeszHudqd4CF
Af/ZO2+s1sUlQ9mk7W8sWGWZmW5CFQFhadh43sJd0ulLmo4vU65eDoN6bhWVO9rdgYw95ZzaXLca
w+Kal7sciF0KqGWu1QELWRHUN9hdQDla6OnzeqWbYP0Vjswcrc4UIzwvK0lIjraQoV0uLAjpbltO
F9DvOCPmlA9tOiQ5xkLdY2Yzwyc/NJ/0ojg3HN5VWInHiIjF0Mmu2yC9jCvtWmuJnCNmYkcWMntf
xTlEnMIWKbFnbgmUPPYH6lVReEmO6iUf9a1SFy5EBZByplkvQoeM8qSnRglkwR4ARpEhumo6ednZ
6FLCoiAtoTsUSvtc9BmpjHLReP4rIbEEHg8DakqHECE13KPTUvAa/T/2zmPJcSxL068y1nu0QYtF
b0DtJF2LSN/AIsIjoC6ugAaevj929aIya6zSZj+LjF06SRC8OOeX3QGD19WB0uN2DZ9z+qdFpu/l
itS3st4DT16cyUqp+6QGvhmf6pvk2VECGyfd4tRwprny0O1O+FbXhNgQFyETKt2s38l5PvbBm9tb
krk9apE5DckuaM2cVnmSHdE6XOYmuM46rA6+/sXvC+NpfjMc0NR+zihy3wR5VRN13SBGDQvnYkxM
xKTdLWwXrk19mupn+IrQupOh/ywIQ0eGhfe+l7zIWpH4mzTsUXVNJCEHLyEngc3TL+Iezfv4WK32
yNceZpuZgQLNrFwO44ySrhuWXe991yh6kQZQpBIkVrhJkiWiUS6rz2VsXaN8sbhfyBfrIF/3Y23y
Fwt1e9sRL7JS5DM8Z6p5d26KbK/xqC8Wc3xZsvgtVt2mjsUeuJwQkuiOJsKNEAHlLtW+IWcobaoZ
QOzSm/eYvjOEx3w7nVU+Nvbtp0zYmVrufVCJSTrvkRW9+azX61jfpFTVHy6eMQ49MKKA9tc0oqbp
gWrBAsF99xkBd68zpJRcaKttw7t85UG0OsfI6d9jkwFq5NX3oV05rNx4D+b0RfYNeZaARCnlzSZt
A0zTkfa/Rhm9qYUOSx3ocdtp8SMiizTprZ484gqUp59PK0IV7iPDWJWLlyF3T9oKKTaDL6/1S1EV
b6hBqan20eEgbC3k40y28L1sXwYb9dyM44+Wtjyjnr2Qr9TXIQJQieIGSQ7FVNzVAbIAQt3vqHp3
U5UFb7zjPxKUHmOmTm5r7+uJFJ2VitO5ILCcNtel7n+T4HpNevTSfnNI2uSPGeKeIlM+Fv3MVRAc
0Nw+e0pgEAUU2BS6/CximsKUT4wejMNdjlbPATLvmokjqueGX6wmOyjbPpoiQ6qM5VjbBS6IeZsT
B5NQVgX2KS/dTJFYZIHbaG5UgK9TORdmZyr0JvEAg8LBRXAUdXlM+KyP7aPryx+tDXS6+LI85Lol
eq4yCEyWGZHh/JK3aGhc+AJeMETMpc8UwCCeC933PIjctBrK52qke7uMJ011Xc67VoTCIhpLXTpL
RpuEfbs0/p4AJ+bj1Wb498P8oJzqbQ4wsYaCrs3B2UEr7pzOhjlQAICVS9UTHI4HpOC4x7LB8ewy
Y++apfjWO/pA3dadJeSTXzCJTRwkmBOiz6RFD9KSVUkJjoAfTWixZarYjmFp9oHHuK3K/Eed6QDQ
hwPScdxdYoy9IeXnvRsEeXjr1fHpT6WJJtkkWci1N9mvWQdbq1meVDm1ELKRdSDCaS8XWqLmmaOw
2iLN3BWL/NZ0ZXk3eczd3FtnB0rmvWFiO+Z5fMrK0t6Mbbu3deynhaIYb4WbTlBO5pJYdAvKK3Lf
fQL36IMBR2s5OdwasJSbMqwb8EZo1yqJ0InEG6UKYioxUKRuYF+tIIz3XqM/3ZmRFhN5srFJsEqx
Vuc0q4bwTg3RRLmCF1NZ+7T25XvVF0eowStOm00Qmk3Z3zwS0YfJSPpNmtEjf3vGVazsYzfXb9GK
FtWjU7duuFEdgKZQLFefiGc050cRjR+U1G2aJnh0h+RYmvltAjj2K+ugejJOw3Oed9V+7IjWHKf1
vI7zufTsXxAs4zYv4Njt/Oxm/R9ex3STrBAFIEEb/OH11pjx6IFxf9dDtkPCPe9G44aboV0+pQG4
nkACea/f4yn/huXm3pSFzW8ZU63rWSje5fgjbsSTtxSXtgvmrcWRuUWGrWuEnjk1sq3HtYnc8s5a
nW0W5yes3pfStlNZmQNI50V2iJ58k7/KcCkOOigB9IFmi5YCoMlfrlU+auQWDuoonud1Sbtkw+Ga
+9vOe6Ym6K4lStUJKeAeqqHwd2HNsWO3IQd99erVPV5+rHhr4P2GdcWdO14qDIihu7xadrjsTNQf
PFW+t177LGrDOM+RO/T1duiISAHE20+IPw5DRQGhADtDFi0CwlXCMKEmCH/7QNTpwJ7YxN+SqOlO
DkmAB4G+Ya/wCuBxHEP8LkO1a+eIBMtMOfPJXjJ5sgucSW5JHCv2Ue+XJtXhI1YFTgNnitajVPkR
x0XKGUKZWjXPTurMdvZQdT7EjaUMGOBMLfRd4SfZz0CE3jc7GMv+Nl1IkWqdlY8sUk6+kbNhee2K
EUOAXCK9aTByvqKaZIsD/ERvMDver5oFgzOjdCj6rur29xQOtzWCVtDbWu6clG+Z3aS1M+8D01oP
czuKLzVlhAOh1zta5M7jCKmm09Svw9GskLkRejuZzrLu0jmbxTPgibfPolv5ozIy/Fa6ENNBHVLH
QiezAgmxY2Kgumi/RLH5CjjrL8quZJAStJS9Qf6MP13iKu/ivtbfyC0Pt5NYE9BRQTuZ4+IE2hQR
LbTR5Mgj+Fz2UvUqvpVreMfBzosvusL6ZVNGbW2lnoWi8VjaDQXlOXZehMNq/t3XhfXQgAKnbpTd
0ZeIsi2RzWHxzQKVGLbhVzb48yPjxJDgbSn8+5yybfaVGd3bXMNwFSEzMYpFD3Vg2B97DOTvE+av
78rj4s9l82uVSfSyyrWHF6/bPjUzgn/PO4mifo9LpL+mL+3D3HUAtyZW7o7aP3UlU2Y+IISNWazU
eKi67oYpWMlxCizaKgcVWi99TmEZmSD1tCHeKVrSXCYBROLgFgfs2S2Fh3HxC2/W+FmFkH9t0IwQ
bQQIB76xruvQWFc7o5Kxzab+rkgcqucS9IkJu/1hHnEuC050w9J1y0paRxGh6onqx7qLKgKvgu6c
DPm8X6YiOLUT1ovR0fORdjl0ACJQHyZvpu9h1390M/e9ms45K9RBtl6wULYdlj9oAeNc1Rhla5ak
oWxS386SzUI7+IKZQwCQ+EP10y9UdfaVP02p9hgabQzi24r8dTKWquwxtId1A96g78ZuNFfjU9dG
tt4Db3t+rW5VvK3Tm32Ux+2mC4N747HCKSyFU+PSey4H6PQaF/Gxy8eeMvRJ7deuW39YviW26PaK
b2p0ZvITKuqRxzz7o3ID7xTmDPb85z4TdNpczQDzTOdnVLwlHB/HdinJdO5DA0u1hAWlSUsXsXJF
AbU2EzW3XoaIO3QByhAelBvlWmOqotL91dCT9gebQ/w15BqiJZuyi9K+SZEbLh815W2v2RQRrlYH
0YPf0xZXxHa5014P9zrWNO64LUZA6GLDXJPXd5lsygeb4sELe2a3J3K4+iC7ST7Wrt08RDneodKv
YJpUND3V5EVeimhdP2uHJ11YDMETXagLzabOcvbHZHhI1LJ+8nzwmYxjCXCu/GE3FdTS8QwV5VWP
6GRIzVHya4CAfSmYWS86MfKR5BV/IzvPfTMOoxySd01FULu82lHHU4YFr8PNJnNrM66W3mCycPdr
mXUbZXfjmSWlPCWRDh/YM/TWFXh/msAvNvFqu69aFuJYZHDFxobGDeekOg5LPGxHzECE7tqO/m6N
S73lUWrvOuLht3nEnyYtl2CoMcvgV+zmg07S9dw4yts5CCHOkds/6Kl5CU1UHpJsnJlxGCoI1HPS
dmj8lzVC8OZivN5i5w1YiLFV4sxa+2/FSplqQoIOrZZYDfRs+3dORn5yNcriZR3iate5JFWaONJp
lKwduEG4OK+ZZScmhYwh+8RdgujRsi3z1EolLl6b19/qXo/DXlYqutKxau9VgYeWiHvin1RJH/XR
Nex/AmicX3ekKCWO3fzc1G1n76e5tfrrgvqnSXuzjFBztxr4rd3K/rVpVf1WZnSHkH6eiAcTLHKm
avO2Anr8IN1IglsPLH4s7j6LaNzG4Wujb3FfsGMEqfjjORJF8CCYToLU4S1uWs/pOnoJWZjjlli8
tquZf8J5MbsoU+JOu0b/dFbtIHAUt7hQVyF+c3koWO3GGd36XtZB/9zQT/ER9/3wKOuWIypjib22
SgT7AS1hKRCKnmt/zV4oBpYHJF/dN7exvJ8W0TsHMsuXk4Nf5cdcN9nPydXujwHz5YuOS+suLMMe
JjlZcZrFVkLNeAgsq/dGlPN7lDR0sWO1UFegDkor3cmhD9Mf2ClLQ2V7Slmi9RmLXH3vqkL8yBxQ
THTeoj2OSY6KZiF4jF0PQvpY1CJ5FQ3Ck36OuvJR2jMRAfCK9JW1keG4GxdCeG/mj+zkJw1HlJ0j
uQbsgZRjB/ZeYneeDpNF7HtRuTE9yPx5BIHDcJE0oe+niMExLWoyWHnK0s7ajnnyTvPqTSLhOfsV
XDzEnWNQaWmtx7s1kKR6Kr8wpGwNKnN3IzjNeVrj9jgPYt6IRU4Ht/P8z6xHauJb43Dgass7H/WO
u9FjhhaIk7b5yp2hO83SyR4mXfnvFgPKA5FaOa5j/j4lb2V86lTFIe9o7b11Bth4n5i1fNXCCQ9T
QfnyplkrGoIrK0A8RDN8mFsHRzr+CTKW437RQftC0sS4gzmyK1LJl+WhXbV1LamA+pl7hQtctaqX
ctYq3oo5d+8HLafHfGlc8qmjDgFRUyNmRhuAizyxZJJ6bl28GiuxTrYthjd36a3TMnMioWbIzbe4
Gr7ycaHsbEAxQuI0xZXTNrxYlrtxKvLDR/mIh08frdwmT58219Pi6O5ghmM++3PNAG3VIO8ZnvtQ
R2cfJZAEXCnbi2kd95wNnc036iCy555QG9sg17Mxu9FbWn3lgwaJVo539YK5fe200W8UVIIYISHF
vt6DwtFMRhsN4tZ4F5O3Q88eBtyHKcoisLViJJZ9UisSJpyQic98JVsinbu1LrYjmPAbS112HsOR
7m9DCL8re/0yJZZzNwvjYuH2veAJ1EzdedpbNiMu73ObdCw0vX/b5woJ/9813BUekGShTfSSqyxn
5rfK4VUrL/xolRUeBj7TezAF8tiTeNSIhdJ3FAjF9ww1rHWl3DdqrkHRROtmktU30S5yVySm3RYC
5in1/TK5DRixIVuwq4NdWw4uVtsun2mrMOEDK4Yjrwt5Id4WBfNa71adzftm4tR58Emwe0DlMkSp
h4fnxvyq9o9OBdVP4CrY6lAWxbnUXf/uVlb8NAjyzkSn5c+10vJ343Z6zygyvE2N5jchEv+PsRtu
sbkY5l66IlTH2Wuik8lp4eW2qK2rdHMB3T4M95mvrFMXVMNGlH7xoALjXcyAqqO1Rzetha0fQJlu
BeKJ+72MKxdSv18Y8lw/6Hd1jkAcWKyjVbWkXTiXtbeJF+Xv2A+bfW4NxankVDrXzDxv3B9fWDkZ
DECXDlmV9M9Wn9x6jUfAl9m39FPDUVNsndXjVhD0tz3FCWyDDWCJwY+BeaTz9JadgpJo9c1hkksz
Q5U4C74Bi99OZ4bETsmfaS5CAtZn0fDUkhuHGmQSr32h7Z0vE/cONrBbUuLkxC7qpHorapSHHHY0
xuLqI66FLq5t0Of5j2CKXbFzSx4PxLPuhhDUSJm+/cn36rGS6f5XNLli2/fEqiACW+971LZ7p3Dd
bbSEw1VONsuTH3V4gG0RMKsZugmjqX3MqNp9rOz1lSC7V3qA5ucm0s0usMJ+Ri5iE4uPqcXscxWs
b8J2wpClYpqGtMRxzmw9+XGbumNsndYVItTqnGzrqFg/tzz8NqqNWgRVufxsyrj75JCZsFMt69Wu
Mu9csNdcSumvb7nr6bSPQv1ZF637jbyucDNB/f0QdKa/yqz7ahKSZXtVZHsNpHJxfaiz1DYebd98
E+tmGJvx7PhZg7R19r4vQ35cvXi+c1veq6jVgPV87Aw9Bnp+DCXBX5iMQQA34Hi1YMGumkvGhrWG
s6DNEB0kSf36jPBXU0kkZb/jMaZ/WjIc3ziFADtYUQ+sVkxX7npeHHSbtpcjsZHeVy0WQSgVVhtI
kdprmw2u9PLo8SzaI2+p6NtWQr1bGOZ/hRFAoqsg6OZMLHvW2+naruu4q5YMW1HTybu5dc8iqlpu
k/DD89voaHmjt19qJ8NFZTSTb0nRt/Esq6fnxW7uhw7WwcXDKUoT/sxD+3tNR/p7osC90GzBWNhU
ODbAeKxcUOt1wqzUFR+qHuhuQFrib5Q1Qzmh+52AvFFbVitDV6w9KoNM/J4nwJp5vSKL7ivaR4aT
Z1PRUU/yOglnC+xvPY9d653HGjyO9XdKC/RzqT04D4RRLR+ygkaZGbzSKOZjR3Cl29pILvXQHqJ2
Cl9mNz9pimzxd3srmygeQuKc3Kh5y7P2zYg1PlH3Z58YMu4Wb/5EtHJ776K3nvIqfhCVvp8quQOz
RSBpf2aS+BRc15T+nGYnea5m+VRN7XWtViTNjSeOcZI95UMbvTveSkaGHLNNHpNOZLXhqWLyDFMb
reMHYyfZpZYP3NM/T6HR6RhYNnLZ+ZVlg7VeqEM4MVGLKGx+rsDNd2u10Lvghu04peRi+T/KeYqp
LEPDSK0efc6dHzSC+sJR6j1Y2HI3W0h1y6nTHxNH32EtMMWvZex9JCX2DDxL2Qbq7QY16em55yfd
bOohgPwkVBswu6u9PO2W6rVb4mQCis+qy0xeKOAGASW9CmB/47j5hNtmpxYdVl6PDBMgCoj32b+3
2S0PvViozWZvG8hHc39XeuZD2IrOOrVaw2HyLE7JrhBP6DJ8DNghYG+bLPLghNl6P3IWHuaoueOB
NX5Ug1qxs3aoAeseKJ/N/OTORfZum9DZhxPqsrT3fZaG2gZ2Sd2BnxitXdPeIfVg31hjp59y0mEm
BJswVa1pay6SglObGudQxdW6m70kwXh+o2U3tBf1wMt2377FsYe6alzr8+J1y4Vt0d9pMiI2klUZ
gWkxDYRftcFXrQrwscXk/adNGM2zyLwZqsgZNt7aLGegYEkEdqCCU7OKkjAdmoavtmU5OI+D7sKj
enqjJry9dOhuvocWMXRbFlH29cDpuy+j+/lursLio1SyO89LpOB5lzI4JXDMB2n7I+3mSDDyzVgS
6q6FjcRSooXBaz7FPG/XUlDGajN1ALAsk/MC9ja+DXIkpDqpmtDbdX4iL8vsWGqX9zOlDSb3LLOx
Vr9t9tD3BEVWcLAvIh6rO7pGfQxlUw3XX1sna6kHWKXZeYYyNMAJcj0wk2ZnFDlWCPqYN3eZXSLr
RGvaP2R1QKQYRW3lrq79+D0ookWmcJGKX4ws1LtYw3o/Kg7i0Rj55MwOMrupd1kR1sS5MjDSskBQ
REEagnK5FMpmQCvspU32jZjCHeitQhTkox0Qidtuwz6O7mwdvWLWBaAKirxCqphl5zIw5T5D1IjM
mPCapfd5wBKGG2Z19Ntt6/JxFcEEtdtq78Eb+AFuSHXCIhCF4hxJB0tt3puHSnMCQrqNe8Th1jas
S3fDE5vPB58I68/HKyd/fBozCYFc5AZ1eDQtrzIY1Bv2bGJrEFOk2GL6/RoG2b1NS/QxK54KV316
svwIDDWsKi5iYkHs8aVxVnWkmtj5Rneh+yjcut8ye42fXWG5OPAq66JlR1xPbatwo3UiHte+KF9I
ZNVPY7z+cEtQux1wnwZ8qgPbT21nEV5qlbdaUiuU5Dkxaj5LWYePxseZHZWNiRDVR8nPqQzECZnv
CO3tO5AMnGGWsa3fuIQ7aoCqgsKzedlzHHinvPVt8iEa4q8ELlZYUSe8Jp0qUB6QNqSHhtVFt84P
bWX4v8cguNhwBndqJMV+aUxMTRXxSHkkfxSZfhGZrWhAZl8EXeU1zO1eGhzF5x+8gOMrLjZ+ixW8
dZLf9Mmur5VbYLOMy1+eNt3ZioTYsYEv17gpqwdQ4/gVxtx+LuJheFpgda6lqIE/s7WH24AZSwu7
Tl48KzKozaMq+c6Cz/pk2H5p5mrCp9mVYE7r2rYbrM8sllG8YFKd6nhH90Lwi9sfoYfu/fcul/mR
Jb8AarKSPfvoManK9TgE5MOnsQoj+iXWYu9hBNbo1TBNGLIGfwR9W9D5tzTFPdaabAtQHj7Z443D
ZLFbDxFR3bQBY+ROhQnIgnAGF/BPOHlwAsRysM7E6nGoioEUa6Gu1VR402ZM4PZtnFMndnwYhgln
cilM97uxy+JjsIIFmXa9EpqUTGRCKNEQAjE7H6BxQGdGIYhlpUzlqonAnVAFiRxYBbIzupSe6B+q
ySKAv601Sf7kCmWGnvAWCxW5JrW8jKvKTiIRMJIUKCKNiPrnIVjlvYeNGAMHzhe7kc54c2uGqEAa
iAqXQW5asUfGVB96BS1MJfXHz0rXy9XSFNNNOjbv0YR9mpk/0/1jmE1zOiBSoM/D3mgkTTs1RD6m
8xDZNYmHXDLGk+wsV1CWYbFnMjW8qDwLwq7OVJOgLffKCgXDbWXOe/6q5893twzWD7BFlDF5BROH
V0AmRfvgRLo8sNnWb+vq9Q9LMNHQjRz2D4ct75Cr1XzLuiL+CEsr/PKb9jZPKD9FmEaMDYEeBHM4
4q3V6m1CJDuzRzzES2fu7GaM7inatbjGxr+6fj/vh3Iw56VT1gFKnhxrMapHMH8+q+PNDu3Y0Pwn
cOXsnbqB+VDXti62TGHWoVN+972So7vC3yfZV5EX0dHxTI8/Mhwy9Nh19WKPOZQl+sPpCosxHZPe
aQZu7Xa6YOInWQRZMSHsZVJ6XzaCuy0QP4EGjQ/e4ucRygewGu3eeHOrXoK7YWS47LsJtmUK9JCG
0FyvjoNYgFiS3Wi12Y+6mW8Hql3OXwqtzuPA+h7fejUwOwW6Mju52Cnyx199w+xRrMvraFMV1WJ2
5nW8cw2+tssK8tPSOlTms0OzcsiQeQJ8+m7xXHdkfrE07xzo4uss6RXeto0KvgKSLXzAjWq9B1Or
7kfEXrsw9szOM+3JiGiF2WDogSH3fWwxyJlh6ynCnDb8TKzu79yrf/Zu3xSioOx0YSc+Yfyx+9cc
7b6x55LjqDwOt9aKyWqlOpWVywHTQ4XtEaS0Ox99wU6xq13ieChIvmtR4f2Ng/rPJmXeBxGkHpYB
G00iwcp/zYQtSyeflT0RAVzM3q1ds9+VXlf9f7U2ttfT13/9h3tLUvg3au2hrZtfsvwXvfbtf/uH
XjtEXx3TrRWHfAOcSzfz6z/02oH7n7fWJCdKiAmGFLmVtf2vLdZ3/5NS7pBo3QDNPprqf9Jro/8m
RpN2iSDwb51k/y9y7T/b/fnrHkH+/k3LTFhx4vw1NmLMOCFEgOTB1RjmJh9Oo6CLbLNMU3CYTDH8
Tdnrn2/Hf7zeLbc/JJPXj+mp+7Nw2g27RCZNgBayNsgKrZ5eitjKOfz+6Vt4/Ife/P+QJveoStl3
//Uff8lm+98XolmMYiAClii4+csLUbarLPzIO2Gzvx4hOTCrGb+M7vu8jJxrpSx0G2FExEvq1GHm
3Am8Fbc1Czzqb97M7bX+8RZvdxDvhVTzmO/duTU1cKlvxuR/CgwAm4vBqrC5FvZaH2niyl/DKpbn
Zlmb+m9e63YB//JaMV8kEv+IQhv3f5Tr//RaMwYoA6+T7IZ5Ju5SGvsRATKy7TFpPhyGkLMs1vLR
csfu599c8j+H1PzPxyRq+VajA+YZxn/N+q3soqZ1ncpiHZFXLyK/eOqdsL3CGCICxYwJXQIwjaGL
xNWHguuMNiBjS52Dik4FHWbnSqvm7W/elvt/uSKcm1FEIrNDMcrtlvynK+JoWY0WxnA0kEbv45oH
pfQWRJeL2yC+me3N7M0J4VJ5SU4ABtd+tSQdtYZSAp9h/2++oH/5xVFXiBGSJze5ttwLf4mPkk2Q
wwXzBal1QQNY1SYEY8EDlGymZppOKs95VP37a/Avv7rba/Jbx97BDx74+8+XoG+aJXRXi9ecTX8R
IifyFE3s9t+/yr/cejxOmTU56nhkRdyDf36VJlFdbFGmuosK3Xr3gzP2xZO26wETamE1P2erqZPT
iLdbH1XddOZvHnU00f7lq+ZQSZLE4/bjsRuRGfznd1BZOUsFtQl72MTQSxh9HahW1PCYBNq6G76P
LmWu8+oGn8YZyze/tmHvkgV1Vpp1Wn2XKLp+iTwD8ibSKJA7bZdkrRQYbpJtVnbII7KQ7su0Kamv
eJBuKB6mirDAHWmxyyvTs23elrgPn9xpgQBuMA78Bu6d+wcLEuAWIsNk9VZRvIWucZ6NbXaxHJbg
zR6XW65s1It2PVokJbVUgyFG20Zm7Ei2gAvRzGtecil11PSAzfVgpWEAFpG6iMIfMRKWXGK8NzsD
M4xx3bW96aDcrshuAl8TNUdIpTB8ML7Q7x5k+iVaZr4fIN7GJD8aFQI3A/FIL6k3rbYi+dgXMmm3
Cg8lgtLO6W9Jiy6B3qmGdfpNB4W/vIztGPTH1e5E91gYZ/3dLNrFXRg0xU9j57NFmkHgwynHeGvp
4QHXSkev6Z2UX6XvoOnt3c/JJ/OY1MFi/SzdHnYnWIlY2XOQZOu+nXT/R+0nSc+p0RQDF86u/phW
CypI+Ww6qaHpLKdfe6SEjGnMis9hiZYqnTQDP4seh2HaGK9MzjYJB/3ZzROsQsIiHmBfrS7C3tWy
kZB0hWcakIPRt446cK1907jDgnp7YmLHaYuWCFScSY0A8QFdiBZI0rwwSrMVQJzVtUeX6nmGBTxD
IJKdiBWAzslUOP5uVVLYz4S6FSHLQKDmCAGLuO3Qdev94XoZIv5gBdx/LAJb2TtPtE3wDKJeFVt4
qsL+sSL0pKsJyka+LLrMnHMQ4Zm5KnoZKHri65nJv+HOmD4Grt58yINejAfbnlip00lxNlhoE00i
z+uUe51DuhKHULdbCM7QO9H1o88p2fTTxswZd13vkxqcxlXUd3sikGFNh9rPfkajVdZ35DHArK+j
VQRbm6c9kmUroWpq7kY6FaLYhQqCaUIqTpAwIRKq031xWFFnkcfXCYeGYUihZFM5eJg3rV+Vr06E
K6ZZFoLMhsQPkOQFXh5tVJmEe9HEaKwzM8fONoYEqHfgIjaK7GSu0aFgyr5XGGhok5HFcOIotfgs
SNjpTTQCs4kXr+I7o2+IM9/UbbVfZyHsh9YplL11nco9d+Ea8wu1++VXxT/f68xzppQRwXG/cbuG
/WUppHTOvbRWBVaBEiNdkaeJAwdGN36WnoQQjEc6J6nuzqduE1RzFhxXB/PtYQRq+yOJUL6zsXUz
lYbzWlQ7aIYQd5Cv0TfkuZrt3epN7HqkDE7z7RybLlNdjdkhzz160uyGxpqUQrjZPba1CImBEthb
iCgv0BoOhF1jnYENTqUBmsGuWo14FobAcnYi48puZF27gA1CeZtwxA2OFQJRX2oTv61SUdrxtzUv
y3sBBGtAnUobPKKIF7S34ZrR6LkY50tkvnuaylueWVUjYVQrCZJFVXtkFa6xWQ8B+Uu/LTXijgjb
ZZnuTQ7Vhv67zad7ioXoQ5sqb7wI6jnab0EeGfu4Gig5IMU8wAmyYgKj2nwpm7jCkwoMxqJv6hcJ
4/29a8L4oZQlahOElGOU1orMESITk6qnoNcv32NnReOSufHtIEOsoF7AAqqWy5Fl4rysMQmnPR3m
yyWqBIWCyTSRcy6CNri4q6f9NO8tFIBycohy1YCeGj2S1mLfzSvfTSzR+VxGTFnzwQqjEh0LisFk
10khPuQoXGqJl3Z8XXQOei8Wz/rFsZywema5ReF24XpfCagpRCW1YuRUlD1F2LntUQ6OV7zdRNL3
5I5j2OnPpfRkdmzntbWOq4866LRGTaHudBG1iAFdl+MmjdbCr6HJA1IXy1K2SGMG14I9DTXsWOIr
r7h42up/5bYj9TPAxgT3kNfRU0tcxYpfzysHolRMeNXxhG5Y+KytdB8W+UusBVRyE1BuRvq9rH5b
gRY99dF4qJAbBfG5JJkyvtqlH63W3g3h7bFkjwL10owYpdujYx3P8JSGVMJeBx02nMX72YCF0IIr
hnhJS04/6ltEFmKsiDVCukljoliSzi1TNGp8xBq29kTGInrXXir3opg3Eh5dqrS3KMq65SGKAIjO
S4Zy4oP6m1ZdjN9Y4h7NQVEfcpFY7RaqYVxj3GrEKbsPAgv8uvU15yTwZ+n8N3fnttw2sm3ZX9k/
AHcCSNxeSfAuSqIkS7JeEKZl4X6/4+t7QC6fsnWsUlRHdMTpftm7SmWLJAhkrlxrzjExHclG7wGd
BVUTdbgjkUxobpMydauX3tDjmFw6yApt1yibVn1kp0CWLokpMA+E1Rfohmh10Omv+jBoH4keMmK8
bx3euLAYNJsWjpruUlNW0QrdfTN+G63ayq5U08fE1mB5IQneKvMegXmbiXQ/qEXYXhV46kAlcNs+
VAX73rLs9SzdhVaYaIyQov62qiZ//NwEJPgdsXF4ynWmhfU1bDLGeJDU9HCfp4pxpEeTjJgIyCOm
LwmM+NbBQP6StlNaXhBuTWahNlSNv546MJH7GKVo/c3T+hJFdDIE9WNVMJFZDigl+muzlPW1ZzEl
/9KqofcQogiMIPgh1nQ9JWtRYTChjl094JF/QPllGE8FGSPh2p7UidIwNG8a0uSQhbXEbK5FDCOI
ZymzrxgD2BrGoMJn+QIwh7ilbEDdqECSHoPCozdoqDVriud5YbE0Sp8eJWrjVlsI0wYwgS8GzXje
McHCmFE434BxdJ+HuMvMVa049jVPvna2RARgY5rdS8lgjs9a0U0AF6LYXCieXt0CdIomzoRTeRl5
plUc/CEaku+SnIIbIvjw6jRt4hcXfRuaWJ6wl1bMNwLlPGoBNV8bWwlVCJ9c/dJnjRmvTJRo1W1t
BOIYmfYwYvyXdX5QKw3pa1g1qeIGWmI6bqLHDIAxYKSnUHQIkzsjwvbTBfV9V46eiWDJxhNq6TEB
eCWRY+iibFGVOwN6/qyUsgzMoKkjBux2rAVLpawCeEJwTFRS5EQRuYoVK7bbsdT1LhULrULN6hpm
4rYXJts4kgi8fToRHUr/1HBY6/XgPokzvt1kCPs7pdWrAbNJEL+gr1WhDY/pTOqwp8eoNZ1yabDl
MRFpAtXkefF5Q76IBIoaq/qa5yOKi6LR1McpZ2CxtIIpOHNUK5qjP1GddSCUeqs6OUbeFJsu81Cu
myVe4gfuh9p+jmVlFF+EgMS9o3Z0EGBUHpZv4BbomiI3rWVk7NCqOfi6sMQb4zZMjCD/SmmUXzKA
ZuSM+yCoKdIT3bntgtgMDnob21jHjdEhfADns0f6AbCYGUOcaAbZywl1tsMemfniu6EVWKD8FKXe
ImoS6CCGNcGsaLv+SZmQ58O+QhRDEFWfXjqUq2cl1Kp2XaY64dHBOKTCrRi8fcY0PuiuU+uDvdRH
ie/CoH7NV+Cs7GBlqYmJXm1s2qsICQbaUS9tWVVNxs/88bQAbqPMUiqOXd53ZjfYquKhdi4YSBEA
hWJKtHieLHzMAq73dkTUGG9CCQl30aap/tgxz7TcqZL6E9Yv5QubjZy9b17SL7WAYwgsnLB7smSE
bF4YDpYEuw6J1FbHGlpLSrgCo2eo1ITuJFbVAM5CYu9mgP1b9Jv68My0LEVEmEeRsXZs4MRZI5MI
ezIK/kWujx0Aei9hV8YYp6or/NuN7xYwgb8J7pMaZyhP+SaECaUvYJEMbFD+ZIFkZzej9Zs7F9Kz
cLWi3dJ7CIETevSIJPcCU1dtnaxwiovt6DR2CJpJbR6crAixhjGu5uCnhxV4yZS7CRp+N4EAy9Xv
TQ58E4uiYJSfDxFqWY3s2pEhYzOJPdQN+YVuny63Hs/xZdAE1ouh4XVZqDggw2WEwOGakbzQVnYc
cn9MsoAahxduWE+MLoMdQKXxBS8SS02th5COIco64YbRhPbAJGWA8tkosGTRCdaJG6pxjdnPilN1
bzg64jCzV3vzGDZBYu1SoCFc+1jW2txQrnUTta4edysg2vTph2bq8JX0wchaJ8oG6ZxmpHPEMPqK
zrCUgBaIRBZkqUq41soe83s4O5ZmWHzwQBckAEJHBI5YJKjr+E6rsJOul9f+Vz1CtIvlSoutDVrx
DlZ4LPRl1nfTORuiznG5S2NnMY4RGteyxm7qimkK9M3YCJp/epW1ADPx1ybPqWH62TeRQEDZmUYl
jG1QyoCQ9sjUPMYmFNbrzGBodMXSZGKX4AckbkCGyJevrYx/BXf8/5M+oqKeojHzfkf7qm6qvPvP
rmmrtvjP//rPCnxD3rR/5Tv9yiT561f96HLTzf1E1KBFThOHdkFC5s8uN5iMT6+BvKZhcAyXc4/5
Z5cbYqRBThdlri7nniUNnb+oJFJ+IsVO0rvV4Wg5cBn+VZvbnokcv/RFaZbrFm+AAQgpxJJ0vt9b
Q8WYQtRREvNzZajP1Oj0TgQ214rd65hPjsahLHoJSpTFsW1dTipURC9ILxqR6wuoBsc2GOVzjzcL
GcDkJAiftFMPB+RUA3a8TEd72FkUTjferE+EBW9ciShF6o3AeAGX9qLuYpJrkqEGiDX6Kx8j7qGd
vG8JFBCr4IifZuUj7JR4rVmNdC3hP48qUdyD4iEYsIvbFGJ5Hdlf1E4nGUCGW06RaJ8zgO9obChp
U/3kJ9G5zZMnD0w15vEwWorevoMAV2NCBPVsJBj5vGQSUNlpMjpj9AR46V4r/c9akD7l6LpmA+kO
bfjXQLV2sk1eWg/cXCTkJUyKtYYwaafnMxRJqx/GqkCFWRXqY1rG51C1ERzJbYFWmIqBFx9qE3Un
acitpax08C+LKAsOQUuivTIP7ryyEq4aodYNYR5vRAMStw14d5FqwaUdIMvNvdAk9e5aM4FkooQm
YiQuVpklL55WCLdxxD3srnEzEtPEfqQ2K87rzaqX0bOl1BRFgs8tyrC48jTfBBreMzA0sut6Gjh2
o51aiDQPnsGNIw4Ls5aYntp76gvDe6TOD9at6NrrpEuC6y4ppOvn0DlUYuvzAUGo0wIigU0p904z
VTuH+QL6z7hYqbgdllHI6+NnLM4m9vvHtuAOCC3ci3JK0M9DKHRNET4riTw5lrLH6cbVD4gxVvLg
JVOCF5zYL2HR43TFwp6Pg+3GBZfIt2RNrUjqMqMNZRuSobfiNiF/2SFmyO+LGwvJ4qIuVEh/E7t+
W0XwyVCr7keUZy7PAhtt1x2bhHwAWhp00TR09b423nd2IDcdZQda4q7aRc0Y78GsxeusDvWHZMTc
6gfcYL5XbybR33vEjyzxeASuoQL8kKgLfc/QN74wL5W6My7DQpbfMoV9trCrCLesPAVtViBaUE9x
Hj2DKryPSt43p/TpWPTK8DltITU0DXeR35JMo0/ZnUk4xKpNlHCL+5vuY8icvNJPMf5P/HQ936LU
m9p1mPgvMt+788rorACbyVq+/TziGsTYqECYcM0h+lHRqsZJUbOO8gRRLGX+fD69Fn0HaiG5UENC
fKYpK5aArvlScovgGXKfFjWb/8IYjI3UsEZGObeuQQHsKkrvXzjIYJyMGBQlz65LFAgn1PqXGt8m
LPziUUF7uFA6Trh6bmzzJr/Fq69shyl/KuvpHoMaNmCh3WMkCBYjONOFktoY0ZvsIqkyucbkEG6K
MOO2kzQvUfnxRKCrvaOGsNAiCe8OjVntRpSXCwZRq4QRcyj57JVoj76dXEwF79canbtaK67zjvuJ
ifFlOfGZBKKSRRAg/qh7MW1Vv+mJTwc2iQb8hanIsUzy2tVhstIa1IC8CM5YTUXod2qW3tPr+pfT
mCGbJLFWIwiJZQUeF4jCdK+Yo7YUjQeAhS9paZZBsVRVvuMyGZylFDwqiP7OtSZPQjEGGrhASiCr
SJxLGLlEaLDm2rqyEvRoF3qJpx3qt4G8WB24ozooQwvmSCZARf67nzfJbmps8EMOi4dVVo+ZWj0q
s13Ealny6fbb7jBmt1aFdlYfZH0Tz18k1cfaEIO2Uug6uayp97gxs0VW23eALaideTNQLKvHNmCn
ADYozeAlNfpqlyekBFkFsMvX341cMqbGMXZda9154L9XVStiN57i89glwq3ztHZr5IwLOqrFOugz
ulG9vsGuce+F0YtWIwUi4FndOyg3sILly97nkU0y0Fl5AElrjC8waCKvd/RLp+6POueH1VSxLdky
espk9Yj5Sts3NhwIoUz3RW3Sx+q4ETXDHpd635bMB7DtVlhMseKvI0vBp1BHU3V0aPGuQ4FMo++0
cDmAc8XZcOp6njvhF7fwXp5KJfocldR9pOp2y7h0fMSjfLXSK3UcuyxFxhRLl/7kpYoCd5tMWXOr
x4W10pqI3pTCd6mxHQxt/UjsRrzv1ei5UBGvlS3xhX2rjMve1PR9YnThlryJYYXQQaU/DPuy66Gv
NpM89XrsbAya+DuGUiu/y+olklm+W8+8I6eHrOOk4Bor3C81eHZq4FtwP9eDET8NvK3l6POHIyM8
+yN/1deyi6gc7xXgLl1elptI66xtaCfdAko1FF6/ekT56cyzOpYnW/nu+PyYqnSXOckT98Ej5mLu
A2ndOanzjfjZZwBOw0rTJlbvsBcLfZy8G2/IrpN4vPeTAiHRCMJpiKqjjvBwYdTwBBxT+c5OU9PV
DF/wtjUcFwHRJGn6pCrefkQAv+wD/1nx50vPzGZpFEG+CDNNWfRD/ThgL1qEPu8RDyF9AM/ZKdZ4
P2BP3hMZljMDTKOTEvtspap/MEWg3PXjSMSGrHgLRvyML+iF5JE1Mt3nuGWVKfKg3SpFkm/HwjOW
FOCYf3r2OppcziKTtEElwVgr0gGwEpd8sWxYAXdLL900R2EKx+DFCXnaKoXvTu3ZA0OTZ0ZtwzNa
zH1q8Dg7qXLXGizlbevYwMfmC2KyOLcR9z5tsNmbRI8ciwzkD9umzzO74qv5CgZdTh/DhwiskTtZ
LaXhjceqU+W9GnA1/IZF1+gLXIgyD8+Gzi5Ag/C6yCCRCaHiwuOjO5GTYYQe7jm4M4mJef0i01iO
Yu8ukOLUhHQunQlJlG3wYEylpW8qUGSXfgNGokqC4CpxsmE/r5TLth7uQxopX6vO5MMk9eNc3xEb
B/4GmfwGXgkDDGorsmMoagqNJUdjMrO2QsYRHKzSpScAOikUgivyTS5qwjnyMTbcqMufEOa2KAyN
TYOidtVl/nMY19x+LFdxzOovFMuHw0rlCJkp3xojU3iRW5gGykpbYZKvN4rOChl1/I9WcGtahFPi
eWDtVpjnXWIrwE1kiJMAbaz7GpgCi6em4WKamTcuW5jeXc/7GwVGHPw9MafJjs2gZo0MAy630MNz
lbLsJCkb79AYTJ5G/iaH2hxKtVkvEiu47RSthT7OjYpvCqPovL+Yuv+MHJAwZDoM3VxiB0lqHulQ
Y3k14TQwkwxpxqa9SzTFnR3olNOoXRfDpCJVLWgldJvp7FVahwF6VM6+YDOTRYqFT+FBZ3ox7F4X
Q+xG9grtyT4NjJcm6/pVlMtxSdFz3xVes+0HrcbVqsersCPfyzESZ9013MGaxOzrZ+xv88JCz6me
besjBbWFlYh6mdHObMswpRtqA1OTip0oigYuI1b4vUCF9X9NgPXusfZ/YCCBwyHy/ZPqpv36/D3J
2+L7r6fS+e/8OJIqJtBLgVYKoYCF/k1XkYb8UF7N/8kGnelYqPM0yekSycTP1GHzkyFQXIF1pPSY
/9p/HUpJHQbCw26CigveOsq6f3Uo/e1IahgOmEVmwwgRAKXQtHkDkTQLaTqjTjLskKoP3K7TIpcN
UK6hxnvFav7LtfmDIkr+fgL+8XKzxIvdytEQJL2RZ1Qyg+UUa4zIPGlSOhiAfDXp9E9+Orb7qa9n
2pcdqSyVvhU85+1YZFuEHOpOxFPD7mWV44UZ5MWtYSf3ClrK+yQV0KXx8K8mle5u1TY9IcQRrGWn
kkvmNokJOFomNKXJwMNKL9aJVyLJCMtwP41+tk8STbsLoDwBg2jYWx0CgoDaiN04TgO1IsSb1sXl
jQUNJApsjGksaCZ5XXzqg4AGuA7L+fTBlfpdu/njSqG8k5SeghXFnCU8vyiGFKopNZvmK4VR+Cmr
0uIzvVZDXZkKrS2tBAqOCbqz8sWYKU/8k+RkDAmZQJSsAeocR+jNZ3aXm1kD/X8rNqOM9m6O8qNI
QVwxf8FZn4QVmvNsUpFxlHBMGFC09PmnDv5gbqrPNUKLCGyRY+77Mhp3SRnR5W8yczuIhv6drknx
3Qetumhqs9/KwEtWDPTn36TX+XcxVXdQONE/oMxdTF4oqg8EP+rvip/XCzU3VVB9UXnpOuTY3y4U
enkE7qaDQX6gAxHR4mTiKLIdJyz1oCC37RaAkIsLo6wxKvcAudTWoB2pr3J7puw1vTA2yggRH7so
BUMs7sHR+5u0Hj6Ctv7hrcK+pfdjIr3StXkp+PU7nZuHRawRsJFloE15u962tzNSOgYYV4bS2Bvb
ApqUxFX3QYro66/+u/X0epWY/9HokqqKHNGc1Vm/3E5RNHtoY2bTMbXwojYqkJwonikdJRWr2lZb
sP/Rml/Efj35lGl1hPckNzEBkDm9+uDu5tX+27uxacQxlLS4GG++swbCXBiDI3Knhu8BiAPNWrX+
MBt3Xk1+fxkWUF6EFh7CeP2tGAx3YWZpOWfGRI7lhQaIbAe0SOtJn4ZT4sGYOgndMzQOdYr9FaIv
eIdGiluG9gA2a6X4PsVxd0PbsT1E0qa065kBHfsW8M2PZi+QaP97/oeVcf7Eb94qW4DGYckAnaC+
FQjG6LLoyKu1a/kF3RX/mJRWvevRYcXSlD+W4X/VWf5/jVitWrCcf7nL/lsy0F8940Obfa2DsKJr
/PMfwz/1jX/8up99Y7bbWc1smoK7EXnszz0aAtonPHuIWNEHkZcwh4L+7BvLT7STdN2y+O8W4nq+
0p99Y/2TyS+Bja2ju5WOpv2bLZru9G83B8psB9S2QFPIWc1i13+zSZe5bWqKGlWfjS66iZnWciA3
lZVpRGe65gXFdEjvti2LcxM1zjrOrNzlBG0eTa0ovs6cx1VTZtOag6RxOWJkWL42w2Dumkc02Vjr
y+le6rQdKsyv67ZqOGoFFQ2I1J9JjqDdJ53ehyE8eRidnrircSBQIePsO2k5HclansZ6Mte9Gn/V
rWzcQYfjVSZ+G8sKvRIT00jeEKdqKVGyTS26eVPd125fcTyOaWsyXmN6DiULOE4eHGhNYdlAcmWN
c5MY+3ZZ02wAfRRe2jExQHh2z+qon+wsvQir6DmdwjMzXX0x/8DxxD28DCwj8HHtfPpSJ7PiIy5v
WxDRirBp4ZBLuTGR0iw6JQdLSD+8yxtMRQbPX08vdDXNkCKL6TAZovELS8JeMo4kLkCZtqERn4OR
AV9N5JtvdcA35z5rSGs77Ghg0+efz1/R2ZoPtIE/hhs74P0XlYjuSroMO8K7gyu7mSDyNKhwD57R
jBtzJMdS0B94bTAzQaZ/MVj2JnX4kirpqRdDYV62cUmv2Ryui/JJNLxanWRPCcZdxmvzmbTnKsw/
ys3kqR+r22z0D9jQChi0/GHDyFLUGOT66J3y7bXLSC5pxwIMXmzkiFGlgbXCJgVqJTDv2ozusMmJ
uK6Sp5KD/dqa4V51UoV894MwaGBDLc7boVl1DJKXtYeQdWCjPwq+Hs2hZcH2xvGyArtQxeRH0Y2P
x/k9tsmT48C4cHwgZ6nIr1/bgFgH23WS1cVTETk0KVVaRuWkqxfITUC84TW5HOdbZ9Dro+NwpnPy
rr0YvLa9sEwfCJNCmiTeYyvVbhI6HGeSOcpTOLWPBX4CLWxtd3L0bV6GZwoHm1ZqfhuYDezhIXuq
verWkxGxDFF2W/NuQe88IoK5Vmt0qVM/BOu6UuJVpKVnq42fR2zFrpQJqjGpI67SawI/8gQK5Dxq
cALOkmkAE66iaYUca6EFfN4mi5+1HNsS/We6BBnm7zxe56853zEHznqMw8tc0KHDlZrMfD3jvgWO
ekE2aQvuJ+b4Go3JtVYZ22ZQfBfX/y1Rp8AtneDFGNVTx/xy0bcJt12YvRiFqaCgQ7YptZSbkPJo
EypyXHspzVPy92IgiPizwuBpMhloKD4H9iTi0g6FxdQ2APWPcQsinIe298KcDJK6PAP9hz8de4N7
ZjD4PkXI6R6jGKgj2agXxRAOV6FWZxtQXfTFsVWR/UqsOoW5tox8zrCAeoylACvrGjqpJSUeagKj
6AJnQfnYDCwI7WjOQ3g6/WUOLw5A5DcYJiWhqOGLZxNyNvedkGy6qaSF4XelcU3S1llHd7wzof+7
Sc1Uh3BIBfteUmP94xURn9JzoSfJlTRX0hHHhOHSNrdj4XaS7NjA4CAk6uC5C/vjkMYvTIO7e/z8
EcAP2ieypK0Rhrw1uGgp1Pcm20BlZfxGrC01cfUY2/650sRXW3QJEMYy3GTm3Jfx2nitMj1aSAjt
i1iCELVHWgm20bHS4qVbweBBOWTTgSGUtNzDZGlJycqKq9lFvrUHr3xsacCubLvISFXOqnORQ0fr
QtqeXtceX+8bA8bH/LABqLVZ4pxqQqMVV+NWqLS8aBOEW8WmvSrDkPalbH+Um/+qwHj3jP9bcMa7
f+p/YCcAtLjK1vt+M+C2qL6CJPir3Kh/7Qj89Xf/qjdU8xN1qS2EyQH8x8j5R09AVdVPDjNtczaw
zEEYvN7PloD6iQJR8JeEamMiMTAW/FVvmJ9oCCAfIrSAJgJusX/VEnhjW1Jwp1Ac0Xx441yoQEt2
o2ytnV7tayNDcme6KZzHTFU3BCosZZGjUiUAzvngDPd78fv3C745lMDJRaeKXGQ3Cd0tO2ejtQLC
xxTeh2Nx/uWb+EOBrf5eRP39IvPPfzn5CF/tAzgG4y5ub/pJujJr3N4wXd9nxx/OHqr0LtQOlT7R
PsQZyYYsPfODT/jm/PX3q7898pkp6XYStoEApU/rw008haHRtIDHRHFxLWAL8IEXzNsQUaYXWbr9
4HPPxeHfJ4u/X/lN0UhkArj0Uql3CsuknW8aEtGNTkXgzdBfdNc9iYw0BdwKOoPHDOuDl/29f/H3
y75JTo1RJ5SGXebwuVbOVXuZXDUPAYOee05JwQcv8vt5+r9e462OQoEqBKIV3/ccnVdIh0Kx34zV
FdIBFwIYGd/yo+/vnbvnNWnml7snHHtIf/0w7HrT3mAkoDvFLAaroOGH18AvGPpNG5ZhziJ3pDdT
MVcfnJXnJeZPX6D2pldmotULJrUnuSZRN524Ri69MQisx1TCZADdYs0VlYfSNt3AVD+4tL+7mP6+
tG9O5rYD0YRYmWYHeHJR9A6sYvTlndw4PDJy8DbeROeslz9ax+8ef9/9kG/WHNr7o102tr0rHovb
8DvkWawqyCy8h+roIQ/78L5872q+WWsQssI2j/Vy55B0mut38PGYhRFFwu0zsaL50GGVdq1G+mfx
4QKnvoZ5/+Ep1N6sPkZPxdR7Vb4Du4Qs/l59zI55cAxuQRitg+tsp+17iGeghTq3++aZe0asl9mx
q7cDkvbFNy86qAEugn13EV9i96nvo2tD+dpdKAvE03CS9GP5Nb8EFdOudDdelRsDgfWKg8m64sen
KNo1R7tQH5ISvdADw7jFNxurkhvRAKq3jb6v5RJF/SL80tx0N7V9pPG3zC9sME6bekeA9dbYKQdv
3A3rwZWkbKzHTbXPV4jVpTvusm2Vrb36W3CsLmvo5ftmS7TLjclvTApYw3fpjbJur8rr0lpk4Ul6
5+hBv/A3drcpt/4h38JeVVfTKiqfkxMmKvqD3VnOzrFLZd+H7rCpNtnGig7ttv4/XBk5nf+2I6g9
JK9EAWlO5YfZDXUgSiar8UDgd9G1NR88PR1drgZKw3YZQ3/wbL1aAP90M7xZkhXi7cp4ENqunR9f
pLoWjr4K7bSnPQUeEGZ4T3X1FKoqkvJp0zXFdRpqmxFBS/PhE2699yS8XaEJFqwnrfN2tjwIPUd7
5FBm29gSon09eRMAK4IYk4ekF+RElvRJDX8P/mmpUMUbks4lqh6sdLhSB2hSg4REQ2EdzuKlsVco
hDtnV4ZklYRu5UODpjLu9uBDyDWS4aoMK5c9sXVLLblSFJrUvcKcXOPEkPYtIT49fMgaex/wtijx
H6wx5GYbP0e+ugNnEEC3V/Vl145fMFld1UPArCwBUuJL8NrGccwMYmuScg3rD77H5MLMiSwrvQy6
DOJ/6nLuvsWqsfXVGumxmm7B7pYkIJHRjsrjElvHlZP1CP7Pvv0EZeiDffGdjWQ24P9ahkRSdxJZ
Fh5sfIzgj47jn21FuEPYXlsFV3BaNWZxM9pHG4HvDEhjHf5gE3tnTX/toP+yh0F1EB0x9d5O9Uqi
eKCD2Lob6pQAkHJC3zrk3IpNpX+0pr/3Ud9sXLKyh9AUqbcrsw0fzfA4/HOTz7vmIs9vgm5c1OFN
UDJ4iGCqQ/n94Bq/U3uobzYvqLdaOviKtzPnFkoMNKxA/ZPoboDIwomKg5wOnXECSvTBC773Sd/s
XlJPu1o3qmjPuMFx9lDMPitEDcxfapT7KxCTXZVcYxK5zk3tMPl7Z/fPr/xOBfS2XTxibIlr8l72
ne0cSlgpIuwOtYNxwxwPBf8+l0H//FLvHQteC+tfbh/AHdDzk1Db5aMgJ1nsbeNuFn+1fv3ZNjMq
oxAPxURr46N5yXtV8+vPf3nJgWynjNmBuuu85qAQOen1N7aDow0IOZ65Q8hq6I3W1WsHgLcSj5DV
//nj4sj9c931Wqr88uISTpAOV3jYYRiLe2frIZS02RyivIGLOzge2jnaiwlLFMmBFxnxymniXGG9
VcuKxJ/hMCU9gzLvS6HnFzoOIpxfOnm8pU68VINmdm3X61jflxhac5yALEWbuForfHvqGhoFHiJm
Vtp25EiiURnYoAsHPDQsWgHfLBjscmiRTgXzxg2/BgXKjT4d+uIs0ZNQJAabrttUONXsLaLGwdpO
jHeGNQlYOa3XhULjk4IO7NlIImD8qGuXfXrw5KMhb1rtzhkeCvkCZirNbtVuE+ubznrpmi3ziK7e
CWMt1A0mNZFuiB7gTdfBukK3322Vbhv4O1hRRoBSZ02LDPPPoiB5eKEU2kVnjxxEYGNiLVS2ka6T
49SC1arm9Gg+1oROi6zkoty1tOdM6NN0VJZ62K3jFsu+7wZdeTmMMZnk+q1ZNZt23AkxXUr7QTc/
dzk9rXHcYpxfzgKsppCHCPZ04ISbwB6eVeh1ALVunQRVRK3bL0qm3oy1/Vk2l2qOoDgx7xw9O2Z6
+q1xgoMVDgx++rkLtBtrcxUkFah2wkyCeKk6sHzH+luv2GuHKietK7eIsq+TwAxmh8EpBMY+TqQm
RfJzisdkAisZRlwMBXsmzR1xAafiLiqt3QiSKPkOV3mBBWtRAxvyXkJ/i0EnwX/VQb2s9P4YzEhy
o9oIEKirJMNT1pvb0udQh3hxmDJC1myyWLQd1s5Vqk3XI0kvNg2mroA9Sg/fMPdlmBzswj6pQbXN
YP6U+DecEsY0uT4+202gbTH53yZDdhV1nRtBErNUsfOcnLjsDcbw+dJccaYkSuFBj5mXMm830dwx
JpjHEmn/rciQ1WREME/FzpLtLinqo5mI1RiBP4PrdzmG9nepDbdtQQRADzKehyaPq35pIa7pxq0m
iJTx5U08SMDp5i0ZLWd7IoJq5tIJbRskyXqE7IZN0xyvy1ihbjROHf5kKAUQxMxdL9qNQb9CT9Wt
QnYReHr01vbWDK7TUawYkB7spjxELXFY2hcsPTy/wynwpb+g3PYiBtkyDr+iTlqDuFxMRGHq4pGV
dRFb1jILr0k2+WiffG+heVOIqSMCBUzD7a4kUrAegLJ0qNTQywZYO+fj5gvUTGLHKKnMaU/w3j+v
cK/Ilz+UobgafitFLMT3cHj1bmfrKLx87+g3PODkTuSRuNQZjqc1neK6WbTFZY2kIk9vQVa6PgWf
MG/LkVvLsvHvlW6RmEsBEE0gkLAA1HZpucy9bURquo+GI8UsnmCejq0YTe5dnWGVo9p5DnvCiDz8
1yoRJQoGQlvZoAtZguojnLletZC3eufkd6jjbmILa/McGneXAlD850ugvdN5EvO++ssaPwXAOMH3
xhDtEZ9lBy/ZJ9pdJr6ww8wAL6IZWiR2wGt8jKbjdY0+2KFmFfSRxXhqiYzJlgMO2cwkDAfBjKPp
F1Rul2lprk5B/BHWZBYQ/akJMNtmfn2jdAiDCQhBtUtHfRewCVvkgiFqJKLjsZE3wrmspnhpIUuL
tVOFRo7x1y7OwBN7DWBt4P4hgVHFdagdO/Tl3GSAfEW5Lwsuc0DCfbxsW4ly8FFvuN3ODBGhsXqb
GsBEXFoutNBljY3Sjwmw8jKyN6FLo7SfDPwbJVk2yqoGGcIoEsOEXJT5Xerj2yIdSa/R331L0pf5
CGCYZGk1wYp0JSCO1kIdQWXLlLwBgYmbkUTzVemfQKYue+2iMFC3KeOp0UdXiwXujlPckMWyw3sr
0a+bE8T2mrtQGZZqFl7kD0PRrHNy1mxEwCGZaWVPQklUrzN+faWh9kCV4qckzzVfMlREqXWHFX8h
h7PFottO1Qe3lTF/K396st4UoNBKfD2uVc7NF4iYNvBLxSbRzOuxyTc+qTt1vDOa2za696F0lqSB
BycjJdQNjSqM7BWBE8ukqe9k66/t5BAxXojJp0SWwCFr31vjrUEs6oBu2q+Q63rxqo3nmRPuYsfb
gNe7wrd8EYWo/3H7paa2Sw0PKXvnMt90dSJPXxkcTQyBAW1mN21lGSORMhCHpnsIzNtYK90oZV8F
OzOV5COH/krNfBeFxUKjHPnnx896p24Wb+tmD3e+zahtZyRfvBprJ55/Nu+DwIYt/WbL9IpkK+ek
tfK5UMK7VmwCS0A/se5iP7nUsRh3ZnlSq53kNo9G5WoySUCv4s91IB80Up9Mv1kh48bjQ6AYBAaD
JPcFuaGcSb6YAHJ7fzjYSr5FvwSO/CscjaXDXjqRDIKfZWMjJwu4G9FWXSlJSb6IufPJFAgAI5Rt
u1XHJ4muJJ2qRTfgkW2GY2G1O9Ixt2RJbNIUcTn/XwoYspW5EUHrRvdlH63M+cSc33oRzOZq1pFj
Cw5XEAU2sYFqvLI5+X+0eLyee/50O77peeW+xtCAYdMeBLdrOxV1en1qaWDaXncYm/9N3nks15Fl
6/lVFJpnK72JuLqDk/ZYeJDAJAMggfTe50ivodfTk+hLVlU3wVssqq5GCkV1R4DAOWm3WXvt9X//
1YylupmbPuwBp+mshwJmIzEXwM/+ulmwBvxl0uHbHsKfXcrWEr4fcBf0y6QAhL0JHHnzFzqKy1W3
VBLpTPb7snV4Vagwzo3pnvB7r6x3/T7KzCOiJcZf9nib/gb3BRhK+GNg17N8WvKHlcpszJ0Y54pX
6AF70voHbB/tMCcGNfvbtarSg0I9vLx5Mu377PLX7fdnewriNqN/dzfG5gbdT7m+byiICJf4s0JG
q0YGKtmqipuNfiz76JE9yGM1H3XMmteecu7/5Ml/yCJlgEsTsx3ZpiEhvEgyQjTzWNXWC7Z3x7iR
qUwfjwr1DNtrxBDp2PJawRz96vw/WWWLP4QteUntidwiOUgL46rFVFxpNId9zWtsRq7x6nO/5a4m
7RpN/eNf3/OfZzAoyPn4vHEHs0RpXjQcrSynZLPINK+3df2WOckJTaYYVbD2n3u7kA8/nk1MoEBv
5Tj7VG8oulSxPMy9Wvsqx9YRk90iqZ0Krboat9fAbY9AA44a66C/vtU/X9lTH/fx5GNTShR7yFAD
UMlNhe6vw2XRKbnnNrss9OXml7n3bRj4j32SEqOPp5LHdYnXnnVis1xJE+ges3gQucftyeIj4bfv
HZBrPOuYKjvqSBOdeYDQNFV+1ZT+PBWJWODjFeBp0PYQhWAzM1sWMo5hi2LjkuLpPE+UHOiqsbcH
RUCZP5bryi+e8U92HUDSfTwv7jRSi5ehue+smsD+89Z3m/Cxkw0CnPUo8ej1UnDmOruGT/yreP9n
r/aHMdBKAGACIbP284CgnzxgVz5um/8oW+WdoBk7XaLqgpDTgqIUHXCIuJmjz1PYPw9Keh2Rj1Za
aq3CX21u/axX/TCK5bDIBo3S3n2dyy9gK1w8AI4J1bBZuBD0i0fKeY5SqP3q/v984CB98/GpN0rB
LvJYW/tJTl9Nth4LrMcp+N7GK1OJXTnRnKr6lLAY/uu+9NP3/MNQ1WlRpAkmLVyj5yQqjC2tdpTp
cxiZIE6662khWVx/bgxfFKL/3Fhl/jBWgYbT5mmzKiq4LUj3x5TdsoEevA2LZmkcRTYrJWbdX9zj
T56q+cNoNWgoc9pMFfYUpx+3AaOin4J8ZvZejnIr7kIVKSZGAJoW/nbOv1XmcV8V/O/fPpRr/Pu/
/T9b47HJNAyFd/bzKo/fC03v4iSr+peSQtN//rjv8pfy6/d1H/883r8qTVFaUBkqg3iGR8eY+3vl
B4QCzaQ+G0goBcUfCAXKP0zkHog98Cf4D5WmxDwiwkOqgDcWr/F3Kk1/zHlu1ceqqnI8ULAUIoOt
/dhFQVwA1yiT9UFopE/qIh9azIfSVmIdlxfoFJUjlB2P4xxRpBlul1dv1EvdhWb1CDb/LG31ZGlH
rg+7rzW+DdfRi/BcnjAow3bwMatW3W4QG3p6mAZUs2JvW21VlFVE0m+5W9rsxprKR/a09yg9ns1K
OyJgu18ofmM9I6BuWhUH0BAiuKp6GzNICGla5zutt+6hgNwVeKImuhCMESWeWLJitFXp74znV0Ov
nGbZ2JuScV8Zwj3VwFcgbKiPSoJmyIPBFIJ2Lp4KFsElDqPQSKoQCQw6UtzI3lok1Lt6s6HsJ3aK
1BJto4ad/E5kbxbXVgQO1fJclSSR4jl7Eghmdxj61A6lVq/kQu5Ugw+3kgYxhLl02viV1KI/mpMY
c1zzapthO01CFC/jB9WRIAUhOhXGYycBScdlS3VJ0XmqGgZWzaG6FgzNpE53UUZ+XFjlg7WE7/LE
TvAGsBJG7EwwIyE9SBKRnODQ2NSUsUJGviECFiN33bFQBrzkj2lxA/BB2zVNQbDdPPJdMt2mESy6
wWErqvpMysa0nl+bqnGhkrVww4T1komuAPva5i3NuXRLYJN5jPGRATApUWYms5vd8ibWrnnE9ePT
pITuIgpXJAWPecoatVybW2ESv2gVpXXmrOJLLuPRUXbtrTTo96I1XAR2G6bljZzudRIlT6WUSXbX
lYhOGgqDTY8a0WUXmpi4Fm3kIKqqtiVVz75Pipgvxyyk7lIrmNPlk5UqpyWdn7E2gOlsXHJDsHaa
IrwPcefn1XoXqaS7uqWrKRsUEmwXrACqfLirm5y4J6QCOm1uEUMHgIQ/jXnzmEmsNAycRsQeR+0B
b7PyVqpMVKlY1gOevAMUFKHMX++SXAc9VSnOmvQ5ln1puFsV7Kv0mGTrKGufR7MFMBiGgUhaU4vV
kyWTgAy7skbc1L5lEm8YFyawrDejFbok021DiQPqMQ5D076NZhaAjXLNtDhLyfYKQvNmVjd05rjZ
NoWuYI7aLiVvPhqNrzfSKe6nkexPeKWwJrPpY09CCiMOt/BZW95lqfNHWQhE6rXFWrapTn0Ka/F5
ouDcJEszTPkNZeAIgafN8GOw7ptJ/WLVEulzbV/3xbdLmwiYSyw9slg9GFCCaoGHo07SSbXi10XU
7iVFOi5jAcRzUg+5mAUAsG+7bL4TGyGAyRwsJq1CUOPXWKhvRXl+ribzfWRdPjWoGGX5mGJ1mlb6
PtOW56kssDCXj5PGqu+7Qf76t3j4A817C4f+FSb/PjaCj4HcwgyBouTj2EjtXQI2eV4fyq1ONGzq
z6lE3bpZwvCqoy/TTOrF0L01LE8R3pZpMTqk6b1fXMXHlMlvVwGLRrMQH5DINn4I2gqqkZqmbUWu
oqhdJQKBUGda0IwC2yX5CSOMO/RdzwWy6noJD1VLDXaUoCwt3G9X8rcm/59Wb/4/O/8bokkVJbPy
z+f/80v+srygLmmT/H/9j//ZZdu//HZ5+fpCLBC8vFbFyx+Sk+77WOCfx/5XLMCkjtkhqqrfNZ5/
xAJoPHUVeQOb38hBDNZFf6hONmmJCMPI+p1wxPv/l+pE0UWOCNYW4aRlqn8nFvi4KNg0J+ByTaIh
bLsRJP24yl+srM3lUmyxFaKmqBGPhao7MBycShwcvuxlRe2n1fKr+ogfciq/ndiyQMiZKGcU6Pgf
u5mOYrVBFdY/IJV3WwMshao+JFbmChvhQpQKV5i6Zres45lSwxG9BdoICMct2w2aTWyAHWLmdGp3
UGfd25BC6bq4MZm5Uh5v01Z083RwIrHeIzC/nqpXqdB8yEy2Hmk3RZ7dV/VrzAat3hQntVrdrtDv
02U8W/hE45q0utlcUVpOsmedfSXVn4weNoCmWvciloc7pQG/GE7pa6zWPjxqmHvss6rJixJpAzht
8z4qSEa39RPpoQd0gnsMU5w8Sb7GTDRZHN3o7Xw76gP7WayV7LQ1L1Nu3KPTvN0OCTlrPyLfQEc+
7bPWvJqwhtyVchh7sKxI/KrODJdYyDpsdwEhD8IhZWHdw7lySZyfSjH8stRgdcqpDEoh/RrHQ+pR
gq9iJVh/tkKUb8r6PC/EA7hAxewaw1PFDFDWqYzb0BUqHB2cywW7V9GiNKQwyzajZAqxDGs+ZLVs
CubdoWZNXarFSTJRKrG5oyaLm+vDL5bw31IE34/KNDVgYhRSa0QeiKl/WFQ3XVMMsyS0D4h6kIBq
x1jrPKtZqDPSbpZwSHeKPl3JgJ1HPTrGVu6qLR5/uXFJmHgpk7+re8Nrlpn5OOk+R/n8iGuq01e1
HwtawDaKk664JkijoyUqKkn5BimND252v7Ci3RUV9Xp6c12F82PREf3FvPZUP1EW8hkqHavNkEqJ
+diUpS1MFORvbwe0l0tu0kESQ1WeNNwCNOSdmYqLj1SCVGPEwJR1eEzNJaQjgxrlLNdOTceEPQrF
87QBtwbkt5vyAY30E9jgwzpmF9gkwaBEN5ZeXBeycUrz+SpS5qu6ae6sKHTyXDg2mfoQJ6S+Lflh
bCMPbLW9hMU1GG53jrHRk1sPFMN5jL5QKO7oRXEdQepkJWDnkA8aiRYi9Z6SF3uw8Qca6AkzwMN3
Q+qfzbbijxPd9mIlBdsMjRy8gp7u4zgwZm1blJPePbSidV/r1n0qInrITW8ZQMuIqJ0mCX0JqP+6
T8/9xD5cW92Go1+ppR1q81W6NMDN01MCmEWsIq/GBVnGkroGFzmVNZ5Owr26DE6SG6d6pepA0R0x
Z29JkOZj20Ax3RhLaLuKudwvBO4Q2N2u7j8hXXe6sLBjRfVL+ltqLMckAwGiV36YtweqqUEKpq8h
mJxpRL0pAqVsyumxNVOnHhSuiEqMpHD1bnCyvvcIsX0lYrAi0oe+5I3DSGQOg2veHj2Ui7EMFm04
19ZozyAcYWG5BqNQ1ZfUqXXnSBmvCoUtBnbSCmNm1b+yWOi8VJrOhSX7UKNwxpLAJrXUGg44TVXW
JW4eVX28CqfNCOErXkJI31g3zMZONL+0wEsVGZ1W2x6Grg7YBr5ONwEby6l9rTDyQ/f96zf+Q4ns
t4Gf2B7ZJNMN4ZX8QzKQ2KnQtaTuHnjW56FnSIk0P1o0u1PLoCFHaU1aYIbRDRIjylwsV0hrHzyl
I8w8RhoH5QdPSLdcS03qXQwppkaRSJDttSqITF0FK5VdzALWQTV86kxqbxXloQmTL1svkem3LBq9
FqZjuFh7vTIvLabGf32TBBIfYsitUeNPYaD9QKeByOJjo1ZzuTH0bO0f4tSAm8o5Jxm2QAvNdA7T
X4yNP9SZ/vZEoeZriFQhIqJV/Xg2JPeKUE9MpWrVH9CYecbOcBTW40Z07BvtARAdsbd2ahF3AIvf
iQPqMGkMYxYP5W/h4k8rvDex7odbJ7Ww3bCJBY0mkt74IS+maOz7KtM4PUwshNYUH1x8EoDKguAq
dYqDdMSfRBm56reGGox1HUy9hmBM8wr6k5jhq1npl7RXLj24F8brQzwYpwqh2FyW12kZHRtGVHks
95U1nOWxutZk6zrR2k/qGh0RhlG9IT9g43mr99xmuQyfiiG9KMB22lw5tY3uRWn0tSgaf2Q/zFyG
s5hrjpIlbx2ztqzPV13KSQiBCrO8Q8EIuC1a2t1iNJ1thsujxGd2TVg/4VJ4o/KBnZAzzsvCfSfq
p1mJj3UOMOavW9TWYr6f/0jTyFDaUSiLW3box5pHvP0Q/8Y8Vl1QApLavoI33bdT/P8e6cu4tGyz
zs8j/fukqFrh9Nb1bx/i+D+++XscLxv/gBzKWszUTNgO25Ls9zheVv8hqlRBfZNygXphSPs9jhdM
NFsMc5Ymy4aIAdcGC/09kBesTemlKSIyAhAvm/XW34nkUYJ9aCPYPrGtoHBE5lOFi9R/SLyrskrH
VuoaC9Fx+WSWKpyLBDniO2auOmJLxMogqFToa+AXLW+JQGLOAjrotCaBlNSAkurUzNwQNfN+rdr4
E9RchQlj6CyvrEwR4FcYQyaldsHK5PB9BChN+ZiOtwTWR/lmygry3iZQjq/7tA0Pic4qljyUDLjO
KtdzOVRcEw7q8XVlGNQllIb+RU9DfKSFQbYLfHldluW5Jw+tPfXYr+Sq2t5oSj7b4px8aWFcI20e
4IiVllK9aBNXEVbAqO2ptpDLNkpVIFzRI37DXnTYuhTUrFfTsupfE9b8b9+upQuNLKTiToPJRNlr
bee4Zd0sGj/N85jcVEYj3DfdjCGihaO33ZiDorphNFDq2BZRRR1esp6N3qhOq2HMIB7bEQLbIHFz
OAdzI9TSf1ZqhOUiEwwbeoJY7QSCWOwP1uacjmkn2GqaLV46b6a5Bu7UJbW3t2vW6qeo64v7vpDr
p0Srwif8bGfYXYDqZnvV11K7lsN6PZsqlDV8JtkqVyM13WEhNAB2jhCURrxEc0msnV5X8yFNBurv
xrJsPklyFVLfL4f3/WwUCOTYBA0WNnlJyI2sD0KxyW61ccpAXxej+hiORXw9wTJBotMqmIwSMHaf
4Mpoz2ktGkFX86bjeezuJSkUPo1hRqH32ln7DHcUN7RMZS9aBWL6bpaxidChRurrs8Zm69dkSTWZ
bJTSXc06xabggZ5EVEiXeYpXgj91ujJKZO7asArU1JrFtSoCTzUxh9xL4iQ/qaKUXc/zED5NQ6bg
ELkg4Y9Ykjgwg0Fmhd8qBEcQ2Fp8mZPUPK/lWH2eo1783MTx8pBQKnQtYp2DBIGPqJmaPY4rCcoh
FL8Z7pI1I4WKWakkEGcVMlVQpumr+YLJY7qO9iJA2bfmFtZ/WV4lad05CzGcm1T4wscb7yyPQzDd
FI+vQdfRH0oLqNGuyUT8U8OifoKKyFoXkcpZq6XousiG6HmlDtj/xpqTe/om5TgUQ69tdibgz84K
gvybXCIQXxJAkdLaJ74aUw/Va7gfNPqgHSMwnn5XoPHJrZg6thQz6SmHXTdORnmnh1XtLfJAjfdg
tNexrAlukYCK3FCO2FMlNszh5azIS/G+MeYuer/E55Bg52uoJ7ALMuBpXZqKQZIl2TlfMiIKTH0e
8wWPiN0q6Lk35bhu21HejgRoUTs0TiG2FVXDHfU+G2NSCkcEHdlESRoe2zNss6Q3rsm6pTWi8kz9
auE87ZpyTdOhvMUpZwlDbL0a7KZYzjqIKDecpgiGAcCCkqLh2ySK3bQrPQD5lCx3+MouECNhxBeY
31Aal+fOWHNYqJpHU/9qSFdZ5GtxbyfjECQ6teXJMV1fcAlpJJaSENXS21RBynnfUc9bhQ/wMHWF
sBocZheUhM+AJbB0Y50GHvalnB8abFTmYi9XV+n8uuRxkMJ4S44jlieDJTnjdDPKRyu59MSADEub
Ye+pTBOX8rYXMhhtlLHt0XoUFQZ9cjXUlIh70QLorh7GS1VXyB3dJLSBSO6zwotzp5SPhtHdRq94
mEhD0Fe3ygQIf7JxPlvYuxCvsxKLY7QfhRdaX0w5wGbEHnJzR0GgikQl4c6iAZTpS4itdWss7D8Y
HslnM4YRRqHOs6TMfgjgoB73Ee7Ca4gCR68wG88Gf1CHr3Pa3feUnTD9AQDBT2XSDmODtWquv+il
RFn7baK9zzPMSAJ4WQJF1dya2UGNq+G5NSwVCYfQy9TiyoLTT5MY1GbcU+cd1m67NDZMTqe2lINi
SidhLBJbhrhYqrViK5lwH4tUPkdw5Wc2YBD770oEoSD/XXIeu7Bs75VEc/GZudHkRrClvvsiA41c
VvWyJsunqe/Peas/Fvi08en5s6WNpyFfnY4pD0ZQ45gJruV5Pe90hSAvkZX3dZo+i6X8RYkpVNZu
S918yjSrsgXlvqaKUUnMxyZ5wVh81zVnLLttloWNUw7D1RJ24AzP21M0pp49FgrMKNOUpwZOfowu
p2NRVvS7HiIBrGAcr65GIQUqgf8BPgrdip8wGWhNYAxm1oong22YvUQR94wLylvdCmAFXkNl8OYY
4Z2gHeoJybG17vJZYkY/aNKeRrIOfjYWlwT/7CRx8j6EHZqd6pKasb76GmuLu+S6u06vwH6he5wN
uQzm4g4c91oeVfV1HSCTabdwTiAs2rX5tGgJtK3ZHtDSoW6ySIrN7XLS1qlE1ydzZ4a8tO5aJBq9
iKSH1iBSwEybZ54qLt4MzaWxiht4buzuLJeeXahETs/par3KekkV3hP+0g3KNSHAImmwEXnJblQa
d/mAZAKdYXEYyuuscpKutBfzVTHuERfKZC1N5VRN3ph+adv6lBRXo3JfpmdMLoryc9GdxTByFw2A
SBFdNcPBDE+0wsDC4eA1RSDeQuli3Vm+x4a0qwS8qKeD3t4OWyWt5eVKumcVxOae+VXrNQ+dzs6I
9lL6WGifI3i2GqoMajOt4miEd4ly6gVpVyueZEDjZa3QslVvC1olPlupuDwVeng1oNHTyhMwyF3e
u9r6KWl3eNv1UmPHy3ULgsd0Ddxa2Cfc8HauSspHZLLaSmxZ6+JVVEqfhdCd34Twfaj2a/je9J/0
ei+Lr81wHJr7RH2Ep0I5KD4bdhxT4Uu+CfhIz9bNZ+Vhka7BWeyGbs9iiBHz3qzBBR7ELmCrDlVV
Id4u+X0vTs8ZYHJem7pXmdz03p/WNys7ChuB1Vk7N9fewvSAqRAyGimQ09uZH5mfqB8/ykJzShUk
mBSwJfGTjC/ItrdRcN2pO2o4ft+olIVr4gA6mDrirajvSZmQj7kEm3u9u+B4NDJUreRP1oOOJHEC
I6SFbo8HT40DU3FeGXLJVonD+zQ84rWCHMMvqkM7PhVNIOXBhCvgyiZiNSFDRpUAaMEWcpgbhVO2
G7XI8AXhkrWowNMBceFB1N/iuXRECkg2v58K+8A4utfa6yzC27Pp2fhebFUBGZiWl2zq3bw9JdPs
9AAXkwZdTD25xni/VuDhAbbn8c3K3paBUmVwkyEoaoDo3AT10el+kFJAyaRtPJpZiRqgy65y4rEJ
QfY0lZ9EMnzsZ/cJW7CEhRg+Vxp16aOLVsyueTALLTRbyQhf5Ti+hsKNnj2XOA1JjIWJB+Nlp07v
ef3QqIG8YkwYBaJ+luOXJn3GR8Yd9F9kBCTl49r127qENZgl4YZkqHgpsTz6voyS3e46UqQqP85V
SItN2yl3VNOUsRqxGtpWUmFNT267L69adSkQpBvi+IyA1LKBZOsngKu1N+oKkCAc3j/XsmX6BhY1
n7U0mSDc9COTVC5/AkpwATALEUXQ5TuOHCWM9oLJPrRUXfVD0gZ92amHeBInRxl4/l2bInMeU94p
Zl3HGnSKQ0Xgs9nftZV8qAv64LoFazH12VPv4cN0MaTia9LNd2YSMhYzZGPs4sSpn89uq3QPFc++
Mkrc4Y26PlASsCnH8KMZwyAkMNnN3RgoxeJZYoRPUkPd+LvRrb1fgE+EGzSs0yWuhcoT171hEcNs
vfwsFMNZp/54eV7EB7n+KmfKzM79uS9uo6U4Li2U5FzmTWYkP7V6cBkPMatHq3efY+001ld5Xp6p
5sQaAae+wo86vMixVlisMt1bzCEYu8feWD70vAkD3o/bLwyJ5MC7r2tyUVThelFfirjf09Vu8AFF
uT6UeyFePknT5HVF5m+NaRh1f8xAeYo0pKY/rqZxJ1HAkK9wmmNmwPS+wpltXMNn4J5HBe1V866v
oJNNx6geQtMTDQJQixn5uwX9n+WZWZx/lz8xMSdnHxWTHDAslOP8h32uVdTavNWa8Zga0ydrXEVQ
1jkZseGZeHM9Z1LW+Gs5J+7URTWxExlxYg3Ri2o1+y2V87fyLP835VQfNl39t+ryUrx1P1ZmbVfz
paqXlsC37/79259BFG44vQ//YIZNepQsb+wrvUHi6r8Vdf3+yf/TP/6Xt29HwWTw7b//1y/VQD0n
R4vot9/nUyyDqqZNG/DzTMzdW5m9ZH8YwHT/zUkATQ89+6w3Q/n1pfrTw/2RngHUx1YCGbJ/Flb9
kZ5R8D4nLaqrskYC5rv0jKz9gx1Q0bBE7FpMnbzJP7Mz/AlZPi1NJjGj4xX9t5Iz7Gl+aIC/kTZM
ige2wfG7GnICIdVIxlQ5p/vk2By6C0qDgIgaJeHOPMuH7Z/qxbzoroFWwOtsynEO0h2cLekqvEku
oxe65Zk6+IAp0ivc9Ioh74DHsNMd0lP2ku/BUeM/zKRZ76lAPKZu5MyebkteaGeO7Oiufhj3mTsG
qj3w8+zIfu1kt+EBiro/H2N7sZugOXauasONOCKj3gsBE6xD0X7Q7oEKeqKvHho/81NncQWvCvRD
fRcdFEdyskvnJ/NuOEtOvcdv0iOPe4mg2u8kT3H6QHWE8yaCSXbmKTsbQXORD8aV7jeX5Rw7+l51
1kN+SfZjUHuEuX7uUQAVEI4dqpvwWrjkd9nBulTnImg25oSb2MRRe5QxrnDWfMMGb4BuEffjM0h0
VBUILah5egivSSDs5ldAFXvEZ27KYRWv273tXfwCvftkZ9mSrzuJK7vhu27zXL060L9dhupKAUdw
Gp8qngDPsH3nueJ1eJoPhL0+G3g2TPdg8Esn9iav2a8udPbj4Eh+G+hP7RHBiIflqaMcspPhTp7h
Z3vJn67LYORb021xE3urb90Mya7bgwe5wf/CznwCWXWX+VSO2aW/OKMNeXyXHuJDejA95V06ZNfw
5L5Yz31QcR2d0+6GezuyJ6ffGfboaofuNHn6VbVXvXA3uplfB6JXOHEAMe8mvFpOi9M4oic6YFh3
jaNfpbfiqfi6PhKLEXxEGxR9B/K0veAV52oXDB/O3T67qx9Kt9nP76KHW93ecDBQ95Lr+Dj6LCl9
DXpI70pu5qVn9aw5uR8iYRucWt0ld8a1sWfFxtPGbswGBpldl4fEoc7dTxzxEw4+B6p4PlFF6yAC
42JNt/+S8DPzcKDeFkdlPwRMZItkmxf1VrqmJfqhm3i529BPRH73dTjmD9J18kr/4ZPpDWpbP2Gu
Oai+4CVX2R2riZN8yE/6uTqat+nZoAe0p3QfH8qDeux+YQ0OGfQnXX3bGvmuq0/VIFd61UhnHCVc
xHOz1zu1g045GHb45nENrfP+TumVZ9Ar8329xxDURTdr945wjxpm17nFCwk3O7fFHQtib3LhRNrZ
7jFxEm/YYZFnI6mESRdITrunh3lZIME02aVfEtdwaUU2hkW25Cie4ZFA4X0rtPL+qEaHws9sRI42
3o82Wl5/Dqob7Yh81gWS5Ud+4idvcOtzlooYDb2tr8XDGPRHFEsPJiy5IPGXqzpgOw4nCHs83go2
tq6PqtPyuz4In2JP3+dHdZ/ZoVM9mE/RWd5Llyg5mbSls35Fg9xHe/l+vdVuKSn1xoNxLowg2o+H
6JQf10vodZ56pflKdW3y6XAX2dg2nGcfGwea97z1B2+0zZ3E799JDdsvT/nuC2gaF5rljkWD07n4
5TnK7ut7yvdxdna2z4Y2iBF72RUOR3K7vXaYTmkw+ikDq3lpgh7kjeaN6Jh3kjO5rDHtxCvV3RJY
tEfhGH2ixTm1/aLvxH1irzbcIi7uK2P4SfV5KWfhWJ5Wb3QGF7WzOxyt69zW+Fd2Wb3eM13zFmFd
7oMhounJvuaQlHGAhLm5W9rUQe6Fq+WwnTc/L6/RlR7tqO0EiGhjZe3FLl1g3wSVq/qEeO7sZDuM
TZz2QvbKgRvp4jVrq7Z0xObBxkLMy7xpB+MYhM/AVNO5rK92w+49YkYYHUb93eyUe82BhkQx5z7l
U00g3jZBivrWeCKtRvNLPuN3TUdV9gIzkEAzTrk19MBOeGvskUvvZB/jcg4SH+qHyBns7yb+P4vY
fpsa/7Xn9a8pc4vlvu9HRpKxZWuK58bVzytTGStVHwsgpwkKsiS8k9bBqd2Bbu7gBsOpjVPMm2D7
nocz8VvBuUM76g2uxo8JT+MRlw1vcYvd19IubXJeu9gO/ZEnaTi1nx+WgBUy3RDgpbd1WRZYzuw8
mz7xrMfUDIUp9SK3Y1bsXNDd025rNtskyR8cVvQ2HFh35Nu6L3nt3jyEDFStZzKUYydIFxafh0O+
3w7YBTptTLSLy+w1/BQzaDZux3+D2yJX9EE87Ux7+xUt6GVrz12AZIJ/I3PdZ7cUUO4bGA8WTULm
NOl+smdudjt440r7lMbSO7/dSEqgQEkLg0HsmE7urLTKdM+3zqhtbCy5HwfuTqb56NwMTevCQ2MS
VzxGL+6cvuFVL+k9x+e5yrvWDl3dFf3eI0nvSk7hJvyn20QVB47H46ZNCdf5A6WrbsMlLe+8Frt2
6ICvoIOiuzDaxQ/dsaHtqP7qoDu2QWfa+r7gPcMPYOycvZLXieOyY3kAiSSAVPAzffYriFVo6I7o
js5Cx1nsjY+1/W17ZgjIeZmRR3lwQO0VEyPUUToC6CF6I51uT0WQtzXlyrX4nuRUnKTkHgpYRCdp
lzuhQ1qU29lCpd4bjhi5enyJE4U+D4hPCLut6QGo5eGV+/WzeZ4OC4+j46pN3j3xhB/69Sned4dm
a6gOvgRX25s2nCWAUUqDxQnEa/3cbe07iEjcAy4nu9J+J1Oxs7jcmFEB/+pvz4LUCxdN+e23h9xz
8Rn/F5kHRCIahHErDZbLCeRj7+uBHvTMyokTulYgHBmDjsL1FHQB1FFvO5dKlLf1kchJ3fhbw5SY
KiYuNLVrH3NSYU/akLPJrkHP25pEeWJsCvKtJTO6iDSxmMEjdFufxIdD3GGzgWZ37vp5/Rzvt1Wq
E0P9qoIOV2+mutQ3aN+q31PxRMsTmZWbV7Q6+9ajZoXfxP4UCPTiraWCffahoHlU6XtBaE9Haw8O
xd+6Q89H4KDsFEbg0YUS48SEugzRNrad+/6LyjBsnbaxKvcHHqlMk95uddglTskTJYfCKQxalcyz
XFyeqE+XujEfphv1wpjGuy4c6Vw42/OuuRjVzgLCX4ej7TJn4o3AXrWJkTzyZ7vSz7fnYSd8Bpgv
HZKh3sdF1Z0u5PsZS0waJWSU/UBPCBmLFK5qZKKgXxBGi7551r7odF/xZvFNphj2LJ36RfArhrWK
7wxu9TjRHQvCgJmBZ2IMNmnS6Pk5s7UzPAysCCSIX23CtgAbeaf2LO4TYTkDgelaTuUQzNk5D7n3
eLCOeFC+jW3itxY+exIj1jbzbL0Vl91tGBJ51fRUWyH+rLl1Nj1PHRgH5pGYZ9rY4y50SO67kofW
f+Jr32Y9LmU8xcQW447kxC67xdjjsj3q5qBxoTmPgdGTv9euRUhu+ul9SIhdXxV+Q6ASOwrjE6vw
46qfy6viZnmbgy1QwGbxf7N3Xkt2I0mafpW1uUcZdAAXcwN1RGpFdQPLooDWGk8/H0h2V+ZhVuay
x3as13atqq3YTBEngAgPD/df+AnpSrsncrDVw53Ct9mXNgYWZ9xK/Jx9nF1ERxrQaQC3zquONIKO
2TE6Vrt8OUdtML4CmnfRXXRf6Qk5VF92dHxckiBUAh5oWO2SPZ8loA7kguMKWGBO7E27xp2dBJ29
0cEqiiyp2tUBIulkUCS35DkpV4rEKdyWrGhLu/Cy5b/x9k/QO/IXyY24M9hu7W95S+3zgoLlYric
z003DSyvRxLP3vUkajOdD6fj16vo+yV+eNBC176s99pu9RtS9syVD/WZcRneU7Lu+YN8Jx4a84Ha
unlOIubH4GecYkcdxTV2puZyC3ASHguKWL55PxJMDv1ZeKgeeL4sFMobVwO3kPJMvZ4kx6qd5EE/
qGRw2if9i3WvXyc7Hg/fm95FfBzzY/IVEYoz85rikZ8HlBaTzMENKXKjG9qjfrsvdhyRpJlbHqqs
juFHO8lvmGdBpkjNmtnzId3coa/qoXnY7zMyKWPHXziN2znX5KaPqP5XTr/42XlyHlXcazCf2k1B
7ZPm7aFl6c2+pBdzsD8ZhhPzYx/Uu5DeIOuEP1T3fDM53/Z6EY0JUF010GtiJVNZ8qrDdg+zv783
m18Icu5Rn8+kT6SnLECpOw/3nWc50T2lXPWQAILYxUHlll76UWE9fJ55ieHnyZuC2X8EnERQaB3L
sdiJfEbhCl93TMdkdXVezdrt+X+Lt6WhoAod/XvWCPSPIQDqFUjZcOfieil7SOIGqNnwt4tED+gb
VXqk/N2lcqaEj6N+Lg7JofXjy9UI5m9L0Pohw23ZLXKCM9evhhFyfr/KtrUYiU/h2ADd9tKNGpgB
wnd8DKxKwQ460Zf8Nr9cop0eVBxuW1pHEkRYC1nT9Z6L6IXwWe2E9ShI/cIDXcdYcqDwPTWxgTOH
F8fadR97V+Og5cO726apGb0m7d6S7iTYku1tca/H1X34lu62fHZ7XNsVpHe4QjPIwhFdu/J7iRhl
OuMR1Q+n5cjePtTg8l8CkMqDTglIZOdcBFT+TuHc4TdzLgriPyRWMuktq5POUpdDjctoSbDzkG3h
GLW2efDQuYbuSr/nww7eygfBcJMgv6WDKDCR6qa+FTT3FcHfPuQ7BCm/C1ZCj+Y7OX7d+cpgAvre
PrKO7psDz4tDiR7FuzVA/JCgbHH20sTYWXsU2h0O0t1Wf+l38RaG/e0pcwUgKJMWnI/IQH7ryBil
AIdKP/WxEifjRwXF6/nAJFJBfJCPyWV62HJsS/BAVYcbiO7NTAYlQb/+ylWbE2a7LkpkFa/n3+AU
/+YaewIjoh+dFEtVKxckqWSaBQYPFJY41/0v5Ck+emQLZ0iJOxEnuWBgg0N2pBZE5YiYlhEB0Rrl
qEN3kURl9aJ9fr3lW/NB2c6FHSL6nAoKtSQyU2e9Ch/Ci/CiPbev2gMWcwd4s1Q4bDLWzqXGRFI9
HQ1qRt27/H7xaY8fQvK9yTWJ2MD8t0LNvjh2F3kwniF6xf+Apm+HxkV/Zh62iDgE1t24Xdv4hOP7
+f3sXAsOoWLXPYDIueou0rvu63YMKPfb+YYxHBqrxl5xKo6A7kaczc7nkc0Nb+57qIJOxj/yFuc5
7XSWc+wZexgAK1+Gq0AIxunATb0Y4C555nau4AV8JhENFc86wlUk8aV+5NU9QZuODw+PwhJFuu1I
WblYTqSojO9SOXGXAN8l7hndlrQG26EEHCqYPMIE37PlaOHNHGzZjUGhgazZUd+t3pYbbOU71a+D
jkC2PQjO0p20MwP6dN+ngxo1SWFDmOKN0JH0dU5neofHUrvpTLa7U1HKGonoPd0njkxBBSFFBZ8C
EdyJO6ZOGAAZ4I/vpJuVjab5s68dE676Bqf2uOdg3i3ES81nc3DPSoKUXMnazeQ/bbDlkUg9kCFu
OTa3BeZAu8A1+iv7ur6Q36c3BVorMqleejGxvbcgAos+ct2CJKx2kT1KWIKtt61JTMW8lqvWGfCf
4AFKgDscWocmJzEiv5lNNz62WwDZb1dbLtfs2Yn3SGLusAGvthRxIP/ZUjzNb1C+hbN5zH1EJ9wt
MZx5cMOBo5VYUhM1tpSuJi2jkkNSV2vn26VEsB/T75GLOHaO6fZldD15MzFpKzlAriVS5eSzr+9W
ANR/s1tPuO9FVhtZHlviIvyqXGEOXTmUIbZ870G+Xe/MzEERKli9LZG1CI1baqkE5TW8OqrM/Ufj
kNwZ19UZVbWb9TOmKVfTN/gFgbbnjPetI6oxQXyFU7m/ZQ/hNXoFdzTKzpSddly/VdQ30YFyV1+l
yrkEycEkMezPuUCTxnA1PoykxFzigna/XOXkGuZ1eyYe1iP1Pa87cGj62bFiiSTn+JZzxbz4yOFI
6PfkS+zJWVc+PdODeq1+7I/FOacQCa3KWRYGA0XOhtKEue8O9o0VedNnFEebQxMgln1mX+UH4jtR
nPI5lTftSr3szsSBq7e/XfDTnb3//gr+x9o6/5YdGxNY+asseQ/SQAUf7v4x+4ofU/H4vEXz8+d/
tmg0nBBpwdk2uFcLv7u/ELTbV2DCqRghIvgJJeyfCFpN/AEvRGCgACdzY8lBFPsJoN2+pOErZtHP
A0fLL/wd/Ox3tdG/yk2C5oyhbxhaSxZw9XBgeF52gi6/VpKRVzdR8Q1Bx1luUZrCqUsQ8/LSr1pa
7dhtiJyQQpGjpLH6xiZ+vod//QQnJy9gwUyzWz4BAsL0THH8QZOrgk0yXSwHA/aV1dwkw6fC7N1N
KNqWvvz+Ev7f43r+d/qX/4YLXWEFoZHFqvv73uTZIwCBJHu6vv/6sR8LXFh/CEvQZ1Z/iD6oIB1+
9CD5io7Qgg4GHJclA7fNvxa4ygI3NWFDEVXt7y5i/1zg234xIXnCeZNZmEgU/aM9+7OCSmf3b6kZ
f6NOv1FEnq/sUND0rrol3EX5dNEBn8S1txvdeMz/xJNrh37YbkTeuxkHN0nEIUEzfzCLY5XdNRJX
oUi5mSLEudLR5OIhh4+RiqCXyFXqKlaWoRigYP6Td446FerZnAOA5g++1pUfMlMNbPumH3Etjq1z
obS7DGz1qg8PSrYiJJhfr32zYRnS2BXZ1SSVkDgnrvk63uHWrWrEX2YECR1DDPxd95Cl5WdM5w+R
raTeHKdI2Bvqpal05wDOAUFb7aZsl1J5AkETaQIJUAlhUVuVvTQyIZiwqxR7sVw0Rn273wiWUfdV
autbO592Yc9trs5Qt6yTs2nq348R6emCCGv8RQCNlUqZupss7jb99D79EMbfBtAUa2l9mDATcsWc
vE+Uq0Yzal8fxkcsRbkZVQ+trn4xUmBykOBuFHn1F+xH7KpL77PCUi9aI5OPkPGvgOQjtBjlpH0l
/TNr6T8pyUjToa8Uf1Gnd0VtXK7wa46madQfxAIkHIvtcdcXbftpTBN3VOcFslnbkgAnVYd5qAGK
LoxMsGqzpfpp2MY7VTTAgJS1s67XSWkuB7PhG5Xuvsgm+LQppuzQz88GhNW+LmFSPxSSmjyY1Zru
lUo+zyGqetW4jIjehT+I7791iv53QtC/b3Bh0/19cLl7LKMXIgs/8zOywBUBo0CPxDQ1yORbqPpn
ZEEgAJ0ykArEkafuwhyquFViJCTDL9EMCCp/HZ3YFW+hxeYYJk6AdPityLKd3E/gNX+1ak6gXVMY
6ZxGCSU5df4wJgN1z6hvdn0bonUdIcGcAujyDTOh67sCLqxlwNhVCaRqiBKEjm0d0Fq0KQLimuA1
S0oZpqgKbpflJ1g7ijPi9n5srLp4bKNwPCRSWASKsfb+TLAF5dfhUIuOpotI8Uxhs0MWJM0M1mry
uckFnZpIrS/zbEDwN7MBmtgT2HYZnjLMsiSoG5QwHdGa05/L1MsgSfGpwMZHPpYNsN52GAllRO1j
bY66bzV1i72HrVJUKHTsE+QKr114/ApuJpZ5Y2fAsGZRmYCA1WEjgdToWsvUG6e1AgU8oZmnhNwd
7IIbJgriRFoE88exfi+ldo9dgb5J0TTLu8SeUc1P4uUrXOshsFtBBcPCrqCUkeJVu42QnKW0gqvS
cM28/ibJCo7AI9sYsAsfxxw21KoYieuwaRcZ0Kqh0EoEMXcf5Yu1yYYM3MFFMrjAwm5z3Yj9WCsv
pnWwmUSjFPshmvI9EoAzeqorRaMevYk8jcSthS37zqym9cJQl9GT+haQW9JNQSYqKcCJtzvCI9iX
pvrBmrPYV7qYYoA+dG7dyzTpQx15Z12nSosNnepkbSaCAZvcDUh8HzfpzpoXaP5VRrdEby++Mw5w
xImxUx8llL9nHCRma6cJUPjwXe5XeLbmlIaHRURU+waDOrvVg22vcyqLI5jv0pqjfQOnuzC1wSmS
qT0fcOeDg99/97ugBtTn9qdO67ndQd09RjMZmL5WMBRDuX43wpm/G0ekPuJoEFCrUZdwcq0PCaJo
4eTTTGVtTtp3w9ANO4HBta9LZrG3CzV//z+bo/37BkgS+78PkOePdR8/5i/ESH7sR4y05D/gvql4
rUGpA2u2Ue1+xkj7D1xVoez9ZO4R7f5B0NNkRLfQ6LIRRjDQNthIdf+4Xsh/GNgWKzYXD1OBz2v8
Xozcsve/7hc/YqSJnAcf+Gk7uwMbm41NI+1UBSy31tUQQOBAlFlyKGuKKvUcfyxZNvqifJy5nzhD
MZ03c30wRs7vMENsG2z4RwWpl66YP5pV9GGhmDhkRws/maWjATzcqC0crlEpvoXFei+py4d4ne57
BX/00V69VYZeoPe16UYdHIxOiy+rMDrMEpIabRoHdm9fDiAfHVtkOwx96H4I1DXqBW0qaXnUYwRY
y4oiDey0tW5Bmg+1u+bf7BT4dpWch+PyKe+VfY2MNXrx92pn2q6GVoRrWvLeZJP16XhbtuNtpLQf
4s78PPf6x0VOvg5o8MNGwk9VVd/DT9kPkBKH3vozb8jbtE0/KZzR7RvEVWrlXgc8qarju5lQ7HSW
6XQj7kiwNbwqBkuYK/dRNFFZNNqvnTbd5lUIGqfySzCSjmTfqHM5eNYKHrcqqovFpi2SxD3S+SVl
GzU2g6UZL2XwygR4WhhJEn2pceoDD7p6IKd3TZ2ggSStCNmu9JEbimd572j8DjS/bg2Chmvk03dQ
/I21VvRyzUtbypSDib2CJIv4IUMz207sj1i/TPg90XMWmEkksuWjQolFFSB3f1kWIF5mv4+WjPxO
7u9x6poChBxGasOIS+0aSHa7ZEjm89joETbrsp08wnhf7GG8WqPW+DJbTeSk2ud4bqw98RfZoFmT
9uh+0F4aKRnX8rXdoe5Rq31SgAKnfL00pZ+KnIJMqDZ7PbMgYPeZ+S3OKn9MF/uH8Or/06ke0ePv
Y5jzGLePyTNMrPLPDM8gEKmqIgTUYtQDrE0280f04ivQeZHn2SKRYVIm+Wf0UrGE5Gsc6ZaMsTVS
Mv+MXuBXCYEURVBS01GSMpXfil7PEzyhUXnB/XW7oaLZoFCreR7EDMnQWBoLqMHYGgI8Lr5VRZo8
pmSZ52sj5Z6WIj2XpTOFxNheP6kxkiOLhITGqhZv+crzkJ5E0h8fhlAvG6TCiBsqp1kn/Ek77BTA
FZbVXJj2GH+oq6I4N5KlOpf1jEaAKTU/zE7/9vp8guD9Oer3KhWDbmz8k0dQl5NEb4QMtV4Hbsrp
YB9teEuzn1cD8Mk5CR8lvRmhbPRj4a51DouwRrIfLR4giLCWPxkQJa9JI/9cqryEranhslUb2ogV
2brSNpdCmliRLn0cUGlfnGGC3EsmSPRLrpS1nj+gAJrjv4U04Ds1InfuxCjtFtEnsjubUYt7zhDd
wwawXHyKxd2yGsCGwnRyOzNLdCcvqXyB0kdqbYjLrHdbIcavuVX3uqPIOhdo1ZyWb4oGwQg2XUFK
PdqL+Wlpe9spJDl9C5f/Xebpr0Pxx0MFsW3qusEA3FaeP1ScsfNUgr/tNXBhFKoGKnNeZhvtls0y
WwovxuKLUiu7MR+pKHwqC7gf8W0zopskR0El7kIwJiJIatiT6Xxo8sEZBmiP/HXSdW6YJZ6ldE6j
W3u9kt5aEy8sRDYg9Eb0NPF+OFkSa5P1VZR2radnUeRZZg+1NUvK3ZMo8bOQ81SSbvstp88Iy3qb
yihXPSRAnz8jRXATKKAveGIpQUcbvNMyvBkKZNSLT6uYgCU1SfVWR+GXUVEz2LxrDaYnG6a2FSuf
oPAire3S2uzpx5RN4dd6IZ9PxbLRmRN5fjTUVONyoiMabSsRBoQakophP9B3lWPORCQApHM5VdP3
aaNkD/GCqnOD/sluNheD1qwV6W9UT7VtqTx7THxgoidiYoQE1bBOPnAqqRO084zHNGe0e7UJtHI2
YnuDkBOETrMKWrR/3HUMQTbJQx4kiya7klwLt1Ks+WB0MTgxCXsrTVLFsVCkED2tutuvmpR5BRKH
uwXZH8Ps0A/rR7fYhEgK1RAXSiVNVxOifjtstW/7dSmvsjQqvUUv39owv4Q+A19gDgikZfRN+WWj
GTx5K8YoIQ43QE5NR73dqy1UdKxKEXTQv6FLQp94fcu94UTLhtK7TD1TQWwOXpWwTj1UclzIkQFg
xLpt75cGzvBCXPIy6VgVnea/vtSV50ky8YDRUHjQhGKhksvR9Xx+VZbJbadTxDNk0817ow/gEuHI
oycSdT2NFv1SYFVzTVZpwfZN5m+vf4BfozzXdWIRs5VZSzg0P/8AQyi1iA9EjReZdoRaaAHacsDk
LhdriIeJQQt5UYFmla1whqax3UprCC+GqN1uaEcXerw4yKNNy18g+aT19wh2Lb6exjbW3D3a1LFO
0SArAbLhIsvVNAZyXJq4NHUIzFRRq+76LJk9pbjQrRQpJuQHrosya/BAMAx/Gu3otksl636MByBo
YY1IVNoi0MBl0zfmeCmcvreqBxYmGC8+UTtT7EtgrJ7NfV69S2LYrkpV06YWvL85w8ns+zP8P5DY
XdVfy7u+/fq1v3is/y+gMNFnerKcNjLVT+rTxsH6z//YPa6P/4v5JPXzeyo/9OOKqm0cJZM7z49k
7TsV6UeSx1dUhaRPEN4pIZmbvvdPDRnKeNT7qNRxGTUVRdvO0H9cUZU/VASBoDApGkU+NCZ/J8nT
TpK8LcWEPa3jf84nRB7zJLiUXW+KsI5IK4wcJPSA0c3lSAPAJtCFlFuOUqiVuRuh7d7h/BpN/JUw
jXbfkgCxYuNGi9wO8PZFN6rZmdHY0hLgwzpShdbWzhnmOb3qtIVIHJdR6+dLLFXegLI5xFtNp1Fe
W0C7BvRhsWRJjHRXdkjphbWpgPpQhwiiS0lRMF/Wrgr+/6Ltl8OX//wPRSGk//2t5IA6xbPlun37
j+VqalwvSLO3BMci8m+t4B/LVUfxCOLL5myPzpn5XZ/2H8vVpglGmcJWDVvefvzZnQSFQ9QbdR0p
l+3Hfme5nh6FhqCjpsLnI0hjlmGc3ALKFUG+tFFVH9kUhELGTk3O4rRTwv1sjRoAwapCGUMtEXyR
3sg1tl/9NNXYhkZiFM0nmTQaWa7nh0TZrEmS6aFMkydJPalMl/tJH6EAjDJGY0/exgvZ3+k0OewR
rIHZaFCuJ2hvJ+aTE38sOsVAIRJQ9VTAtO00fNXaOVjzyHyvNH19GUfpdP4vjKmYxBNT5cr3vdz/
ZExDytDsKARIRX3RHKHNzVcMT6P3Up1BjG/qW7O19DfGZJU9e6bf56malqZg1mfCuX8+T2Pohdzp
uH/qdQRnP+xTnCMXTQXtU875Harf1c3rs3xpRF3lWr3FPCFr29efzHJaurXN4woM4tRkZ5rcpGem
QFdAbrTpHR3S4Y08/oXxtpR6a+ZChwc38Hy8Lk87a1WaLTdFonTMXAvxocvWjJKDJquT+/rsXlg3
iEfDdFYR++eRnjzPtrO7JJlVgDYZBm7VjPmLlF8kxSAhRGLsNSu+e33ALTV7uil4gbjD25vdAX0l
qlHPp0cvMrKQA1q8RDUfcHa2j8a6FG88w5cGMQFo0O9CQXKDfDx7Z6o0Ay7poOmv4WZY1k3wh521
sqzD65P59ekJ1gTt+i0dRJ30ZNc1Wd3IpqYsXjS1sPPNthiTK82s1CgYJPTefGRGY1hrKSVZw/u9
sQmrW7FagbIMrIUAezLHIi3KJm5XbxwXyR2jun9Q4lHGf11BKCIpAdSWPOg34szpk91GRW+c2Mzx
b/2y/9ZsDQW4lpWcugwLTzdDE5aDpURr8Pr0fhmISEYAFRTVWSvC3C6eT7ZdL5ltFQtj9XpBn36K
sZ5QC7l5Q2H6pVFsAylKjWCyXZqej4LX5JRLRiyj4qgsnzKk7y3PiGLF/M1tJlBjpBZFg4DbkaZp
J6fQ2Jh1lFbh6hmDmX3Riam+bCjFlWwWw1mpGcLlrttHb7ysE5fmrW6yVeNQRN66wRxCJ8NaA1JM
XZqNnqnu0JlzUHxDZG2HLOm+Q894Sm0/rIedrL21TE43htBNpAWRYeYA5BZ6WhbQh6WTUJ2GSiy0
6BylOKTHrAryuVXSIo30KoH5sij99euL5vTERTgEHUW0RcgqKL4Zp6+ztMeJ/gmC/Fa7mIg7ayu1
sjRcmtnNy0pKfreyw3ggZVQu2WitIwLwfPkgGDnJTYhze9Q2ioepQ7UP7Sx9Yyv8MitDFyTv9JiA
9yDgejqrUWFPI3bsiWK0zkAJ5V8lWZr9eE7Wm998gAzF6qRyiYq2TPh8PiEJD1pMDdDZ0GIbrlZr
zxFKUhMCJ0nPSfHG+vxl9zEa6R1n6paj/YKlG/S56BPOQK8TcnZoewuIcDy3b1CtX3p8yILzDI0N
Nfjd2vtJJKmTNDYkNEY8bi3icylX1WcdEbhNC+VNo7aXx6KeznbjkrR5Bz2LWrOYayM3hTfKuIw2
U5dcIEeRHNcR39jXX9WLD2/DOurI6AJHPDnjIpGtqbny8NQI2SXKHNBORdG9ESC33/L0uEYrWOCB
oKJsgZw65Y7nEzIL6habAqaHgSgc55RpLNqA5WscgUWnDPbwL8zqyXgna13tDHsa0ozxxFjdj2Wd
HosoLd9YEsq2MX+dFrdOdbtj6KcFslbSQ0TXeHit2U8PdZ0m2EtXSNIlSxYoqQk3hq0fWFknH9FN
RlJ6HNB5UAc6+Bk6lNGYvaFx/kvE3B40KRgwVpYOCfXzBx1ntRBLwcoR3VgEkqK05yBbRNBNZey2
8vBFnlr13esPe9vNvzwFA111LlukYqerdSjKtZoLRXizpsJRnAz0JnKp2OVikN5hSHSLPOZ00eeY
xr8+8IvbBBwteTkWVqStJ5Ntw0VIhSE8rRm1vVLnKwpXyA7miSzeuDBsO+7XOf411EmItso1T6aV
OQ7xRCM0Vm7VAU5aXBpQLrRib3XyetckkhpUWlW98VJf3KMGXTmuuibY0ZN5VnanYf/GS23TKdlN
+FXtls4uvX/laf41yskU0Z0242kUwlu1cT5DzxdKk23VrlHrb5kZvzihLWQTEQilxsn5kK+T1JA0
8eJUe9yVQlSfBGK9d69P6MV1aRqbBBNJNZiL58tDGpLIiFIe2wws8WhrqziO4RS9n22hP1aKUR65
yhs7q9HVNx7lyyNbBseSideAte3SJ2dFbJUyoFRGzqdMWaAOAmE15UQKjKGKj3Ojt55pJmswtWP2
+fVJv7QnmCv5IVuCLs7Jo11EN8lat8LpqhF3C6VKdxuloz8128OPnvrfNylf2BNPhzo5pdZErqVJ
GpmlloBSLQFZJdgN/Auh/Mko+snR0SNriFcFO68UIybYTYp0Rz+81dB58bERwilC2BRNxclcZK2V
ATeokMfNPP9cYoDoZSHuct00aO7rb+ils1D8NdQp9F+UclfVKm8ICAQKi6qOxC3SdJ4ixiR1Vgvh
7NcHfGm3UbkCerSJ4lF+eL4aG9pfw2xz+I5tq30W7bgc2mnu3zjiX3qCCPFDnqBnhDT4yRNsOj1u
cMYEt6PbYI9lJTxTAR/SNUUF8/UJvTiUCreDE5eE7zQ/b2M5iusqRXGm3LjEhVR9ETiX7Icw7t/I
ZF98dlRtsFHdcln7ZPXlerq2ouSE75Frd+W6qf1CMn6qtP3WTsIljyN7Az6Qtzx/Q5adIffbYiCK
Fq0RKJpVny/VNBxef2wvz+WvUU4C/JJ1XGEk3tDSpkT5CHuvBAnzf2kUmndUEnUS5pO5NKElJ/NI
7KuaVTjdMquOkiE9/PtzQUjNpPPKNZMV9/yJZWO46mvBXODW6I6tRgWxXXurMLNh9U6P/W3XkN6p
YKGV035kDd5lqbHY9NZxyaY/w7IxG8icppyueLvEKjUSq9O17L2+CB3k2KhNrTsWKi2yVA3hZ5Dx
8ZVbqppqElTcvprAVjLZ3vRpbWRKKAyVBZgCCStmi1qXuhsGK1Wd15/WCxsGRUyyBzLvrZh8ch51
Kpa86VQrnp2mdu202APNfghwLTCwhrffCHC/jratYx2/UVnFePT0OrsaejZkoYFwQm2Uqhu3FoLS
BWjY/FyujK58IzX7dVljhEXfgT4XtC2qWM+XgqImYI7lWPWktkCHbhFIlUXWW37SL0wK5PuWVkOp
2VCfz0fprGE7bWUVBdsmh/onaq11AArjudnAS8n819/Yr5OCwKNBrABnQFFuA2g9zSDGoiE1ylRU
YxLZ+EKNDmvGpZyntypKv05r6+7LYrv5UZA7dUaL2hRD2lbjvoCcpmAhGmMEAlRHo3vOyur29Vmd
Hn0WJTg2LBVb2o8UVk/WITNduffQ1i4NylbOVEjZx6GJq9yLcKCgi23hWPObq5ExmdbmFKMI+idb
h+jpkxw6pCPzUrdpea+2dVZPmqZQRdKk1MuGEo2n16d4+uKQ/tyamRrMCUXZmlLPhzPsZG7sjN0c
tbGgECGb+sfWHNU3ouyvT3IjIuoqjnaUdKhIPB9GsjCLrfo49KRcNKkHLF98XQoCR2SE9ScjG5Tf
NIVB9RxK2PYvZzxkDv1kRIrAE2ViFb21fmr3dYeWaz111huPb2uo8dGfXrW4zkE0wPyEE5FSp3Wy
n7t26koaQJU/qTkKnrkMvA4Vb5KX20RdQf5HjTzj84oR24c4zScvHlRki9vCuopGbQbUFq9a4gjk
ZhGIquL+rkmz8HEtNiPhVgKrD/el+rBm0ZkdKfdlBPBeUeEoOHoaahC7Czu8VAoyc9MspmvS6Vw4
PZWXd/Ha9H6drOkdMu7draTaTQkCGfThWSqvdX02GSCCZnKreL/gi9K5maIsl6VoDXASZlLcG/0w
7bQw0Q9yTtjwE5Ea8L5sBJrCZrmUVNTVVSkBEjysSO+EsfKlSHEXmJQu/aQsdndWdyJHREXhWJVw
TbnXBhT3hQbUOOSTQFIJkboylj8zzJcQ1taX/g6AW4X22riUqjenJarwYyOJ2akmPUX+MLIihKyy
yYx8eS0sfFnW0ZAcgHpQ3Ht93ZtTYZ3h6otwVa6J3I2ljb9n9Otl0VWpLwz8UyTg42hntI2MnFgp
w3sZh2ojXmRQtDNw4o4GqCv19Q7hTIg13cWCo1Hq2lkpfxQ4NLxLdSoimaoabmZ0KGnVKWQUKY61
r7o6qpiUSdhiOPGQIDa3ORSMkdrv01ho6ru+FpD0JcXYnlQZRbgJpxO8PmOSVkztIiqRQWgWwMes
JDbEe03LJxTi7UZ+N1W6gE43YVNWSYpdeLWlVI95WgKPyWDEfgNpXp51vOLhXlLyCmhiC4WyoslV
KTpOKiasIJhD8VBPX4tVxMp1F/GDntaq5pVYFDs88ms7ipMrnh8YOZtqHdC6ojOWTn2uXDTaoKIw
lbf1PoxyvfUbyC/gdapowRclVMyzSIZ1B4omRlq5IegYO1EYifxlHIqkRr+7Ee8zLZaOrdqvSCFb
UfFendNbJV4qb6kGVGsWVRSbuaOAj1KlNTIq/YpczTxW9udV6bPrpR6QFBzyGM0TBeePSVLD2QHq
o7u6nKPp22I3hTmPXJuTR9ETvHdTJlE0u+VUVIisJMsSob5uTgbA/tRsjGoMEqF8NyDRF8Ri6zUu
gjKxkSiowMQ7WTUjCz01XX3Z4xEzu1h4IdvfVFaSe6mp9plbodu9XKR1kmnFbcU1hlrLHIXZ/KBh
z8g+muoK840ckLOLxdYS345Ki7GMqk6r4Qs7rdNb01gLdvZEDSJKvEjPx+rKblIJ3dgeO+bB5XGo
vTsbUYdSS2/VhmNnAqMhMFfdu2ayGlQIO1uKPmGQV2p7EZUQiMw0koCkWX13JZmLLYGo7abOdvRo
kWO6nXURuomc0C4Z0dsePbsSleVIoh/5xWq4IKiD+bXwTQuqqwf6zmarZY0NTArmXaCzVwf8csoU
zZzFqq+tkZ0UxHO+Xkf2apVeaI4lLaZ54aqlNZH5pQjx7nYlAnfslYQxJUA/e6br20whUu84hpe+
Bpav9ixZUvF06LL1nYR1A1ZBmr1oEDjTCC5XPsdXSZ2Wq2O1Zf2oZ7J6ZczhlHgD5smLVymdjmoO
yKLzWFkTzbOmKTsMWWfOZzWOLh+iltPPazt1tbx1gadEphvltpOW6YQcXRuuf05pJmtuXVrjx3FV
M7HTU1wtCWdd9GiCi9yk/SOZTmsMxAFvFOx08MrM4vdmKzUybqjTJPkIM0tJAMR53k2GkGIXdyEN
hZC5MpEQW+WmdyKtWc6Wfh1LFz5fjWKfgBzj13IHMrOOtEKd0e6xcIJLzDkVBzEpkwnCW6NGyxoo
lGOqZJ2FI8HY5Z6NLSDgOVtAv9L1WX0fR42d7HotmVcf2nBqOnj+LN9kIBLxYYTZOwdjHJnndpZw
Wo1GDZ1Xs2blWm3qBWnhdsUSIelj8W1QMvuS/pum7+NkMD6aZr8inda3K62uObXTvV53Y+UOVUkI
qVJd+VpPyYiqSmHUH1XBrQSfCKThsRapEyuYhdK/X+0eBwwrWbN633Nq3GR1onI2VJDu3HbNNdRI
QoGpTM+V7TykZfNFyiphOgUi67qTNn2HSBBWhvVOqRYN4cRB4J9lxz3gY45gxVdWyHYYTSxjCz8n
7VAv7vU83eH4oN3EVZoaQdxIhYz5SDV/wZuU8GOZSxd7A0SUPtD1Mk69Mpon4daF0LFe7xJ7cWW1
w7sQwwtS0Y6F8EnjN6qgCsIc/wQxa70ft530UW517dOUJxSA/4u9M1myFMnS9LvUnhRAQYEt3Nnm
yc3NN4i7hxuzKjMKT1/fjYzqjojq7pRctkgtUiQlI93C7V5QPecf56YRX0uvoeGhGIeqOjrQyqfB
D3qirTtzfZgaNLM0IrjRreOXGXUAbZ/+6izPEMvpL5qKk97zaa+X2HcOFRunGzeymB5Ch0LBGLMh
MAag3UAy6urVIfJMYUjczLG67AacNG9jsdFs1DeiIipKLN108L3F/NhSzul76ebTW0rnAQbLKl++
eQG9udVY2/TRFC3Px6iy5pc1cSxiXBzz6EnLZSMpr7CoPHLWgfKhqRkXjafL5GGs7ZyrbbY6vsCo
iRZBG1QVkOZH6yradVV2xDrrrdCHiQ+b3Ktq5VdcnKy149LUNqUVMOc//dAIcdMFmn6CVl1t4EqE
W3TJ7TUnkHCpQ53wdhVFUhtrCuOt4ohN6lnkeOyDTJQ7t3L0fU4ZF95KwIWI6aHIIhaJyF9P/art
g+514yRBtPTTVzflkD/PbYWhfh0W3/2eTmvp7DfPHap7rTZo+ljTd7vuCzUvhBZlteiets7fKlJe
Bp2XPwK3KPRvo7FkCr6JqbQ+cgeG1CHQIyPU9g2H00JM27xqDd0/LBvFbYfZv/qE9xTGLC0bsOX0
oC2UjflYu6gsUyc/cxCYH52abPdPLS3JO08d81z8VtS5W30NHOVe7RBTwzkZMJOQA56aBad70Gt1
aBu5Ep2kij7d+WM1EASZNWP7kLp1eRGoYuT1hC+3OB28+hfH9Zjtg65vsSTn+eZTKwQKhQGi0+Se
Fkv+i2LIFMeca7oXm646cfD8zT8qiIb6kMNvUqIz8b/seInduwZWhzt15kuNBedelqiWOeiOLIAy
OqxN1n94/GxrH9L3cBTdOC9HGoBGvQt7ZtKY4t8q3KeNWZ7qcvTkjVkq6+vscEkevCxwCD3b1Lbs
l6bqnejQlb6htcbO8BGLppxIUWjKNWmscJoP9VZmFzvrHHWedEu3fd9Tx7DjymjD91pbPRUlOii+
z6gANywMI5ffRktCdKj4IkSyTKCxybKt4YupR9UlfIKYm/PJVOkhM/mUJ8LFUYwVTjkEqblz9Jx1
K2HvrSz9G6uwKF7QuTQxFGD+sVZCfJSl0vlr2aJspsFsKx9yqjH4DbpivPTrspCZDbWF3yGqSyZG
uK6PoDZuk7is+eSnOo4u+bxDTx1srw8f1TrUn07VrEHSDMNkx3Ow+UzOAkfJzisD81wHrfrBqei+
NspZcQe4aZ8dN1GWFKYKR8K3bhKPtRqJdUBf4R2byp1+W61BE8edh6Cbabu2p7UcW+JPQw8DpOba
pxq0p9ekr8b50Vxtc7GvnfRX6cqR1aWVTO7dulW/TMhttqfKtL+1Z0wCyWS5XMx6rAdWuNTpL0rl
TIX0xQXtoeZWOFgVMMtOOKUg1T4SLVn2bDxLbG9ryiQZtOUSp4LiOUYD0gLTQf10aANMymz9DISu
LiORAg9bu2xPkzs9Nr1N6rQ9tXch1BmjzdCHWcWlo4fHnPf8tV1M8ZkWvjudczkp/ARTd5BN3pOC
p0KH9vQR5+EK7H+AS7EOZZW5DMbd1vyY6rl7Ly3vxbD/5Nh3GIrill0zoCGl8o7z3BGkaA/bzu6L
jpQnSTEUsJC0d4zhrDBzQXhUXqbPzRLahPphHLmlbue8lSFZnKtxXj0b7zcVieQIjmtIlVPQHWiy
jL5EeZ/eRLZ2MEQpDFOTvVivbaGsj8ar1MvSTiTBu7332rvL/DSHjUsqeFR8U/hq2D03ayETu2Rp
vX5d/a7dwu2SM9bT/03pO+2KwTulwctLQzF8klKTfu/5DYm4Hb1Z2rIL9M3N62YUPWxtg0Rl3G7d
Wc7J0l87vfJtJVDUpr2OiWdK5rD03ouuJsQdD93Xjdtjb41VlHhLRxp4asI7aYGQ8Ey6qR9bKb+W
rtaXIeAuRLzvXZa1GM85gB8t4/YtFqqbQJGvSxxIjCp1JJrII7UyBxmLJH6oiuKsGMGC+26zWZ8C
baqj1sb92NCiA5jV5Rel8C3EMrODhy3f5kNvwhuzpuqNjkMsxDYuqmqV/U3qRRcLZuRznYfuvMzF
16jx8nthW03SejYO/4JsbFP71ntui+527X31Gvre+Eyw5SoPs5fWLKqLS7p/vY57ey3vxDaLg6iC
j5ktM95W+wy7pN/7CRR0q1W5d0crjNe5G27YPYsVttWOPoquDPKDR4pDkg8RuYhNH562rMx266IR
kaOxv6mHZvsMQ0ucqq5mkq5IrInYnrfF/iZbaT1TdJ6e3GwkOLLIi1PRgkLEuVWUCS1bj3r0h0ev
dorXopADwX5TdZcbY52BI8yJl48zbF5/TQg0Dtw7TuyXcvoKDIVdaqqufWZD9ZNKzO2iYRtva19/
V8xdLBQioFDL83bDvJIz06jiu5U1+hWhr3tRVj/suxSgIV6l5DMObeqS2m4+lNyedZJ6Vi1oCuvL
Q8kuHw+8MjS0z0+Ur0U33gz6m3iSkNSNqtBjoarF3edylrsWVdnFVsq6oKe/zPWSnj2pq5up8r94
qbAet9AxMQVJ5Mzauc3zuBn9LvM2uEfV8JwpGfxqSo87QWbikQbVz9Eb3id+h+9sHRTzNYRnfTOU
TtYxzhW596tyeHG3ZrzUG91Lwl4eazUJ3hsO03jt0hJ8XYpHVBiMXN64fBRzQZ7pxuJLr2dBApBg
AeE+Ek6eNC3a55j9Xqc85U361RFrRag5Nh4nWWkvv9ZXjJJAb8/ZTnXbcVUXphqZzove9MfeHmY6
BKjJesbLTrtzGjrPc6Zts+ev7/dE7gAm7KZ0oojR62qLWG4gh2ez+EysYV+7N1Jjs43bxRNfW3q2
N7ya0v2BBps+Ri8a0kPl6cBKtkmW9yaLFI0NABQpFWIZZZUd3xYh2xwRBA3W1+J3D7/DT4cjtuLV
k/4R+7ZbH+vZkJEeVBWzVjrgdQVhwR8UF54CiV1yQJ48spprO1mLkbOyFts7eE0OPuz3rEdxU/cl
yYitmJxzpcJlSjafDy+mQBZP/UIzaRZXdj7rnWzr4NFKC0m+9mYFflyFYv2wSnfNk7KUKc3dVibe
tZU5muZbR9LEWrrjGIe2v9xpr6NvrHSa6LdeW8MPOY7jY41XbKB2zMMQOXNq/1RWEVY77rRGHMY+
6ngwUdcRU1sG7rAvpPbeVGtxtKGiLEjZtkIat6mF1e3dBHqyJtW4VPR/sQ5Fu2Gtu5KiTzm8UOZa
EHKLDIPIS68ac0yYgfsNTAv7Z9H0AXEwy2hoaihGHxxsURXwk5OF/tO4eundODh4SxQcTUrTYbnc
R3SwWpzpGUElFYlIb8G4AherbUjfPb8y5NT2a5HtPEawz6mvfEJqm7n9rkl3aM4Gnw7K7iV1gztC
s1hvsOWGZKfqVKMf9iouGpc72qWxTwdY9dOu+2jnkN+hWQFLoxnAKOak5dNzM4IU4lC7DSnmpm2J
x3aq8G5Wdfi8dTMtoU2ZVhJQp18NdkdW8F2AQ84+d/OWbZD//UKzcLXVCc7dkszRaeaILBRC/h0a
DwIVIhXK/uLWvd0ctT1Q+JP6H8Jv3Hzv11lZ7RfQV0oEZjzfyUoJOskMTTZSbce5/UV2Iv2Vldw8
ySo79RwWxZDfugxzGIVwqxMeH9Xhby2M5LzPgpE2vy3L02echCFh1a6LS1Gj9mz2ViHSLfFYtd7q
OQXA5gEsWfnCTOZ7BF66JW9hpJdkyarZkGHh9byd7iqqQ5hG8x011Sxj0TyAG7VhQwhGYSsUlC64
UZgMrR2yOTbB5L7q0Jqyz7KsKoKH68Ydzg5Y251as3Z6sYl6aY+W5pViE+muRjvl8WEcQhaXFmBE
z80OnywXiC1m398VWyt1YlRUhIlIF4sqVijvEt6GYoBtxR3l9Nfi3RVVyH1XqfK7YyLSODpCfR7I
6OIAnDByYm7aKGbep54/3k+EbhS7XNQWT2TeOK/zFGTBcZzW2dvBUBPhVbcyAP/L0nyN55517NIp
hy9+1+VLO8qYmviJ22dsjfc2IkurnvpuUDROo+eRXpJjtdoY3+pr76xYaIhcqerdYx3URUwhsS3j
rGmn+opjT+tbONYWycqcdcC0MqAVki2qfNQYtBiIuxp7eBdRYbobM+qW4GCXOr3rVj9waKMufFQ2
qYyGo2qrAbk64nkXQVY7LBPG+IXm4njFQ68fg5FzNPZmfwuTZiPR9HGtnN65s1dFGWA0j5ptpOkn
G0hc0DwrkVuzhi4dn1MqsiY4m5m8NLQUTArvK6ggEagL0+HB14jP6ILFJmR/MRjNffKzDTzATbQG
pbmAX87j4zC0BQ7NrnbnF38I2af2kysIpALCLEp51EXad69l7XsNT461LE/pKuzss9d2Y11ytGDt
JTQ+kj4Olq5/WaLZRZDWYvn8oXPRkpiscLNMTeIUnuUffQghdR6YcrG5K0e2KubNK7r7AqiP8Kuo
zWdHJ3YDeeTEpp0WbSfjRtubkzTCl5/EXJkfMh0hUyIQDn/dRQAKdn+YoMHpihTad3OaLzN74Shr
rM0ihCBKZUdTedZZQOT14AzyLTKVMA/bYAXRc1G7ID9OUcyMRJOXE0UXQ+CxCDBJOdHFW0pLPoCb
1/QA5N5gNXHnlCQ1xaW1+dW9tTJH9XvBgmA9L2tNIp92gYqSzOosdkd/mSPqoaPVSAY9hWifdMth
MAOWPr/sjm2ug3VvB70VXJY0tSi6FatoUzJRanCYL01nlukYdGZm3La4y/m3uEVuVZRsa8u8ITgu
c+qtymZsrKRfI70ch9TX0WNTjut6k+qoyG4k2z2J6iQgVDsBQ1BAiM99WXO5RUt1sup+bJ9hpVL3
4KvKn+9r6WqI62jq2vBSpRFJMDSkqlA9tKMOuu/KgeR6WWu7a3zuO2O17fF39vJ/3LT/gSH9T0Tu
f3PTXnT/29+sidc/8IeTNvoH5ncoAqxUMJLXALs/rIk4aXnKpQd/LohiRGX1v520+BlBbAG6hM8t
9LtE5Q8nrRv9w7lGz6LGgOS/Evz/jjURA8hfGVM3QJ3y+7+fOwEjwd9p9dkU0Ti405hEvMsn322m
23LTLmxb10fBaeytmvYUCnzP3sBKf7CCZsfWtPbJ0HvjTUasw3lwxBc0i+xZRWie3G78mHSxEyj8
7tVcrG9WE4hX1+ojlejJLMdWlJT2bPZ2a3ATUi7Xjo/YMOm98Bs5XMTiRFQ3mIG/hUs6WX+IWoay
C3VL41UQLRqwRoQ3NMtKTPh3ky2nkdRNqYoUTo00p1+1f11i2GtIGNkJ3Hr06GV5aHHpcmDsydRz
iawaywZ/4E57mTFMQfCLMC+K95kqxJulm2V30waUWG/tSqBIU6LYEanPlWn3TQMSkmX+fd0vyznU
yqXFArQ+dsZNYV7Dh5XkRhTTnvgsZ7wCs8sm74GAc5rSTN/RKDMZ6T1j46fVOiafhjzfdC3Ow2go
QVu2wrE7aIx6XNCqBUV27kUbvYphSm2a0/mcPKZzTpIbv8K3bDlW89E1xgS3ddeq+64z6IcyCKQH
uLIqKVdE5qHdOHTfRaWZ7uuo5ecydwac6Sryv4sp6/kdkCDUr7bkRrvIzZpEyqfk5i3q6GyaDBFy
gU5LNOFWmspdr+zifXK6XN7IyWls6vJse6VKZJIOMQiF0w27nMvsvRDSEBaPHpukRRAKwuy2LhM3
tUx1SzFwBKAmqmHY9tZkV8zJ9drXVCf3romrAQdRPCxzRdBXZVdDYkotrI9qifotEaMdkrZepHQM
L4MEseSO9ynhmVrKm/O2IXJxWQGel8LnvF2qa8F3W/iUDxtr+zm6JR49Y4hlTEAj7A+2qCLbN8wQ
9ovb17RPMMikX8Zwzr7XHgAJCz7gSuwXVQRpUebVC/mDPk3p4VoTXEOsop0Q+zZReWyXIdRDq6eb
UJqFL2kiHcz32pr6QHJMHoYsgCzjpuV6dYANSOzJm+KcLqH3iR6lkZRlpuENsiRNdaZmKE083VYk
s1tecMvN47JAdEF0qgXAaZxXy/YMj2xRipZ5GY04xovuKj4fgle4nM5VLwqAqK30+hjUbn3tfdJn
k2Kpph9h0Y4UhPVe8FseDFNE3pexv2IpXN9Eq10iyrHDK1SMTfU6Kfy8bKsrgKHX6aa6dRWw0d20
5iI6Yme2yOPKU6VuMoKpx7izdPdrwgKV7mevIUB37BA07wRzOtg5IRd33pyhzw3D+sbhjncOVjt5
5U6jb6U0oFpn+zYL7ZE09R6+ik9FtvqwAfa5ew93cx0Ps0AvpyTr5m6gDt2p3OaL1ftbu9+CeWsh
H6LmlTSmYidBYu+lrYaK0vutOBRKwYCUhbThaPK8pxTCJ8foaWsDU0OHifZL0BO9O0UqEgcgOPO1
6JvqOYQhAZMywjkheAENzfVsoLf4QcGhCwJqOBisTzMQBfrc1UmZ9Seovv7op+jfDltqhuog3FvX
YItD3M3VPsrwADrcxPYceNk/ZWH/cz//h3N1RP/fgwNupuV7Mf4lOuD6B/55P3sEXgtCZ0OY/sAJ
AxRDfyQHSCIwhEMPM1c3ESRXz9t/JQfY/7jm1KLo/Wc4wPVO/6/rOfzH7/4ZohrJ98ER/28mYf9d
EoZYisZffHBkpwVEBl3/+Z/cAGsVTACGcK/OMpBIm7EJTglnj8FXQYptpMl+1+R8JamPwo8gWLmY
2GrtjuCstLfpozRZ0SQqqzS1FaNOsRUVOZW62JGLRM1pR8JrZPqUsNG8RXs95Y5JQGey9G6qZNXt
XKZfdQI3Mz/7rFwRCqT2VQyFTIweLLRNlyufOMfhHDpPpANkLNnIf5iGoeWSyGtn9ADTFALRwIa2
cds6yI9sAnTgY+cWjjXo1BmFk6EzpO3tOyul5vikhjq/7YvGYyvy3Bw0w3jFY+MGmzovKOCpRSyH
ft4tSofY/1U67qt6LR7sbbzfxiq8N9q27twIuIpfsPfKJwTMxUdmLD/Dlbku88kCtzbsDlTEmij9
ghXDBtbe+K9qZM9NQEu89Zn3VLLndZZ4SWWaTb9FU2n5+zpTNJDmRK35F2Q/S3aoZS+H/UpsE/nA
HI5xFaReFof52rf3mbVqqlhmovW4F7Tr3E9zzhopgVM5h5zoBEXmbMdqykX+pPJoMqxAYiSpshjT
x7HvxLRfBBClyIJQnUpBLbnpOuX9GCbtPDRLCuKvAI04uKPysWYYbUn25c4sZCFfUsepb2mRnxFg
mG3lf5178rjaUCgYQdP+zKtxi23lBt5XP3OXE3Xsv5+07b0vCNaUFMWz2rLZi9GH1/Uuad3X70FF
1G3CrLXB5Ig6Bk6y/f1UurA9hcfkiL+m2DureSC2VhKswhA078Khv6o6AKr6JQR8NBXc/bHU5l/5
Lq8phX/RA2LIuIYzXXWjzMukbf319fF0HvGYbJT8ZkVxyKxCHl0bJXbMZN5QEwPsg3qGATDuhDez
ww7Iq5VS8uQvor1BRBM8tYH2sFa0+V2qHIiG66cH7mh2fzqTHv8pUvxzeJr3dznt739XrK8BlkAE
mn/3OXrjmtoVCdC7DLVMEZelSKvHtBjCkG+7rExcgltADRu7RkPpDt/MttnmRrRuFe3xSFIS2iNW
RQjhbX1sEKZ9ylFmn5HxUcxYkTpZUeW9uHnFBVM2PTNRUJb6JneV3KlcfcoyvBNLoO81L+MByqml
1muYql1GCuSvaPXLp7bdxm8NGF0Xu7MiwQk2UATJkDvpl8a3rF9rltIKQeb0fSNRLsVpJ9optgd+
RFL3Obu6QTV+nJoKeU7ObtEk/++P8feU2j9LQK8fI1dsgLb/mrD7d9d+6ZhgXnJ3wiVZ+M+66eev
UyffqrxwT2tWj2ffzqpE9fm67yTcBFlXAULRaXhESE8A6lyMb6mTW7uqntebkPH1EHRjRUakO/+L
r/zvVi/+qjKkTASfAd875oq/Pp3RrHLIHeSXW+9O7znfxn4p2+2gJ9sF+JT06XE/8cW7aDf+xcf0
f3gzZIhCVnLrSTIB/+b1iiJqDpoV4VqGw+2sKkgpp+wjZAtr+xpas3OPxolspWJoDqQYAUVqPSdb
pA/wCdverqJfaZNZt97qNnuoDfdi0Cj+C3O7e5Wq//XLJGQU8RIy85CMHvtvyvmwVKbRkpLuOiQ6
lxSUYTdlQ/oCPcn9sa0DHU1AO/RZrZOL+z2d9ukstqQLqq9RNiwnuFrvK87IIa4617rvU2vYO+Hc
nCTK/5MJ6umYKdd5cvI0/yP74N8auP5/Cw4jRedPD9J/gzpe1r74/udJ6vf//x+TlAtogdUJG1fA
twWi8V+jlPD/wVeICO0KNpBc/edY6+AfzFjMXfxJzJYEJvyvUUrw83i8r0kfvB42P/jfQToQuDPj
/flhImkRH5Yku+wa+MRf9G+z1DAxrZej5SaFsFgLjTtQtnzd8vckNdcRguHrErmJHnON3WGETOrS
862PGjnPwFV1XUDtymMZhUZmchjRM9SUjJHfH2/zNKKpg7YniwQolasts3JxYwmXUOkaLAXAv/JX
Ukuu+7Ba1p7V+Pc1WeDpyQiirwf256bljroRS16+Vzys1D0uOTUWcWe3kCXkZ4osizkfpAHmHzun
K/arM3bqp2wUkQoweKNfOV9cJx+7LXZQxk0vRQCkgCFXrwGlv9B9PaWIee4XnxgGafJJIlwH+24S
ozk1GK+HZ5N2I71wpBZcwzBZwsF6x8r4nwKCJqRHcURQczcxN9qPoeWkP0oCakBH/NUVnokno8rx
S1c3kzpLZcA61pFs0NgpUzjfmmU/7BIkYRvq2sZay2+IgdfXupTDA6qB2JtSpMQLSfiBcvKfgyW/
6FTcj3RQzpxWt0RZH3HtMECIXyg4nrp6CYpkUHUWq6nTseocO17HqIG603eW2yxvWz70eG0Guvtg
c/a+JripiaxboN5bvCbXWmUOe39tf8BF3Ya1OFabjjGhfcm1dxiuDpq+96xblwDYbIuKFzny95hg
coPhYM0rMjtSEzUSBhVZiTep97kJP+BY2JuBBZbb0DTDnjcnWbvoUCxWbXa9Dl5RnB46YVcPrQkU
IojpPDIJDcHaxS2PazJGJk8coq0Q5PxAoKv2hQH0b7wF8Q2nmzOdXeVdQn7gGFflqLndAIF16B79
aHzvmgo1schygDFYSJeQxnxb4jwyzpAsorsBMNkD5r2tS496ggf5QvB2ElLw4CW6rx6qWjpPaD5W
cW6Y509dtinIkuo0Tsgtlnl1d1s0NXkydCo/oCX4ykGehFa6fSvR1Z2hV08DKl94ZOmfbS+N9npz
oyMmgu9lN/P2WOGjLlHWdPYripKnFd4JDodWeT9fbnDONyBq/YvXfcv68bQFaUqgWJFM5bBL+USX
FiTGDqZtr7FGvuoMtfW+5YLvWZiwV0GVw09em/l8HCDXuSgIUnWYe3NfBBCTEU9NDN5JeqBNF+ZI
SXxJUmaf65Mv1+e5Q4XSFvR5b6M6squ9OfVysNMCvRyqwjuKFfACTOIGvQ8QnzW+DlQ7HLpuxp1A
pnEZXzHVK6DlyycEB/33LSrls9nIszi4YdpYZ+CO21HPN3PR3U1QOeWuLXL1cwXmT2j5oINPZJDh
bpHy3vVudVBCynd/yeYnxoL6scvVeAr78jVCt0TReJReTzJPAymFVyLagXt/X9NWF4cIVYpz8BZa
ztlRqOnaI/2Je/WrqPbS7UpNJYVuxKlc5PirWm2B0xDuDuxQnIPVvhdyTe+8PI/ci9u31npsA9Iq
6osZ2zuPss85541Dm76H6GsXeMnUafetaMGMWVHPdW1VigeZEDgA5xCerVQpgInBrKDQiNjegoSi
gMO690Mm8Ii4AXo1sZ5lT6vmozXET+e5ea0Cjldn2uJ8HN/sDqkJ4U/tre2nF/Crr2ugausHqSEI
vmSIq0WfS8dmzAf+tCEelfg5RKMmbEKxJYJK35Hdd88SgHINjwGd0dp69CQVjEV7XyAzIXNEx1Nb
ew/1jA+kgp/lpOMDtmfiqAmbNkkmJxQTwvlkY4hwVPHbibn71S9N+omX61sdWXsxo9GnYoEEVLsF
5zHpezqvd5z+1tmMzfbmKgpb7DTqzuUs7gkZEFXC8aMF9HBTfdeppR4yhUDDgYTb9Z46QdciSpnv
14o01lhXIQNbYAGfTc64cycdJiOD3RXupCc44nFsfURj1XLjlNvd4M1iz/vCP5LGJqKvoy06GnLr
yck6/wZHHEW9/MGJBLGXYMRjiq1oImYYFx6LPYkkE5GwgK72UXjUPVVcruc2HQfyCfJwObVd2cdy
sT4Nmol5nTHCDlwkmR6apFjJwxb5h58uX0HQp1Ozqqc1+oJk86TxuZq5a2Nu3duN42i9GmY5G78i
JrARW05n1d/629lcOyTr7qHq0EgiR6CzApfHprsvWW9DTSBQSxzmgX3usisPVBRMxU+zZsQx5Zl/
ZyLXexaA7b8JosVb0pR9jDexNQzVY8EBsFb1UzSidHfMcUyr2yBw8x0u7odi80juaaT9zR+6Z6xi
t3UunmVIM4g/30KV7MzQn/otfei64Q453XCyVs5hqbv64OFr+RFl00Mb+Jclp8V9dC5rWT9V7plE
pYOpka7g+8kwlrCbm17vcnu5w25ym60OxfKO9bau/r1srYdu5I3LVH9u3OxXi/wkOwcp5zJlZA8F
6/eBSeY2tD5b52nSdRwM9YHB4Z2iDQxEsoTo4DyOqHOIoVaOXlPUxY6EwZ8tZ6FuX13xI0SjPOde
3Je/TWyDmdEPOmsONlCT3d+lhUiMJ1FcZq8FQpA+pOtvogAWR9UwOImFVE2O97310lj9ezedC7ek
rYe3AB1ptv0KJQRoC4sTWLvJdIe6XE6Nmu7ldu+F37aBcz4vkoBDapaUVof3oBN3vLaPzKBJ3ZAI
xdbSbWgupoWjHmctIZfVgCOtmC+Da06j0wHf/6x7/yEsxGNOwH+FKQdNBY9Ry+zx4Vu3jfCQEndg
ZWHJKjZHd8007yMGMNrDZEOoVrR3vd96m+vTdYtHgBs+r+xidFtihpD7PhXEcdMVa3W3Ud2aOM2W
mb7sMdJP5L8mXu5dgCYOuctsYqKHNkwJnyVyQD52iOKuzSSIofLSvVMaSVC3oMsnrKp9KpH704vK
pA0t3dMjXIb9LqSm5WSnzZkkF39VsZnFMWcvclqelnr92epsvixTXRE2ZY5YJB8WQ+2H7Bwgsqht
9UVm24As3nLPmAzUhS7JggaPxuwpTMBUNdzpcuT9V+PXYfXEubwqrmMCJxVHdlr0T+5SPDf9Q0Cp
3WlunG43dduDGw43Tj/fuOO+FyByLjzIHKNoubZPVc8+pN0XI6L5JDO+gQrkL0rKroF8+wzW6jGK
zDnjj8QLd9bSNC+Zywiy+v50AmdAOrniSqr6mx5HK9rX9Ta085dOYJqAT4FZF1wvR414Achpaff8
h0x19dVTS35ZFmpH4AnwNF7dtHBtxktCN/+eu/IcBOW7ztj9YAFe0pVyKQYw0SH5CIaz59evLv9m
1RM/Zkn7WLrhF6+YdtE1X35z773xqYM8pcCk3rWTgEygwxnS62oXXfR66xT2yvfLB4NprTzngVVy
ayARDE8YEdbDlo00lgBHKZqoFx7WwpxqhMZ5jZrOTEB+DQISqsRay/4q0B1Xxtmla/vSePqeJKwF
Y5h4G+z+/fqnZF9/sU31UpTWt8iv7oJ5fLYc+3O05rcF5xp3PUKeCMRu7LCpjUxLD9uiXlpMZV1d
HhrT3dm1c7FEA9mKWJGwjNg27otDoaGxMSbqH0PN6xVAIFllc0PJF0+A/OYM5iOalo+wD+6yyd7L
TSEDNAwibnZU9PIZnd57k3+adCYPaGmauO2Vj5XQFm8LEYuJlBYtxaFPvfNVNu7boNgIKBIftOrs
Ft4++E/2zqM5bixr03+l4tvMCgq4C7McAGmY9FYUNwiSEuG9x6+fBympm0xWkaPZ9URHVUgVUklI
JC7OPfe8jsx5WepIagtKY/KyAKpcPFtwooM1B4bIrcZxg+fHQ9tHNTOtsdrWZnRSDRPuzdGqa4EE
tRSIdWfn2jfLH48T1kk7gvX5ISn0ocwHVVdGWtvruLB2QZ45UlYiVoRCKzqOWegBZiRIMFqnZpuX
8iOOwh7WDGhOGEBTGWPUcjqoaNi8hK2+Q7fnobF5NBvpxvZN4sx6GEGKk2cps2VjfBLJsS+pKP/K
OnQ4sTGEs8+NGINqfGvwsZ6PY1t2glmInTQkeL6OSIZ1UW5hGlCBNDeYt2G7BMNp4l4e5I2N9EVV
kfQOJaPpgtBic7qKzOgI4d3ZHOYotZim06lQYVZVUzykiQEHy/cG1LWcZDyz711LpCdYG+3C+byQ
S4d5ML6DK619CQpp1c35ZTT1cDY7pyjqnRm03sh3pOfncoYUJEcVwknK8Qe6qkC+nFUmqaLf6uxs
SYCMMWk9FKkPRVqfSoZ017Tn8OCvKxGeNkTVKsHjYAYojSd7HRjGaRL2XtwOd0WvwShP2TnmREpu
yslib9DqGRp9cBY3YeD6kfRiaPDTkVjTzwRnfhNMx4YyitRLw2lCZTFV6XMSEOR34puCNk9OitDf
oH2cUL5rVvzV7BKTIgjQULpEShKJHUYETwUWmW9XEnweQo2UwPA3QsM7nPOHMrzEgg3XMSHS7qJS
smgelch4JCcke7DlJtM5+LTZS1giV/MKxNsniM3s6VqfUmifcjBN1Wk42PGR1pZT7UkBCgSCsEQF
t1KWYomzS6Kcc8wLIPkKqFBubGh14dJm1Y9ywDEbm36Oq65JwKHkJL7fEOHO4JJM9omEKTasLHxA
iQWntdFrhIFi6g1X7pg8OHaqMlW24kaSyYjo2gDpWWeu5MIf16ZRA4YkIiduTw2VM8OAYq3NkwbX
NZQftMpmiNplMoeSVJ2h7Y8S5MtVNebo6+iScW/U4c1ZmSjgc3ZpQZYYoTQILbKaoGvI+kzX+XZp
rXpsGT0JuO0WugLpBNT84ExEPVLVjmgun71vqu9hyy6ARp36oadqXWOskz4KTmYLxTwBV3F0xgcb
bgKpI5JelbATjTm+X2emyaqJ+jy5AW9IbhDKilsgnuFFEgqK1lmu7dRVyJiJQO0XTADGGUeLYZTZ
W2GRxPm60lO6N7XANMaZoTTOXlWZVegGvSDKiphluhG95zzpVG1tXPlpKW7A3HtKy9RD2VJKxOQn
cQMlzYVvIYx1Y+RDzVsHh3ClzTlUDWFEYnDwQdTO9T1BwF+4AhbUxd7JFwYBbSVkgnlPLEj2JAN9
Tzho9+SDIFLia6XFnp9+YKEnlBFTWoLHYC1EEOvulD2VId3TGoafFIeF7YDTJsQHiDaQIBC8P6Ow
gxjR70kSmH3nkjvtyRP7meEfDUb/77JT/9PGp4i7Phqfnvx4esyLty72y5/4RRUzvuznn7+CFsQe
ZBbQwzAVg+/1ih6mf1nwLAxFUZIK2zSYdP7CnzXtCzb4+gIrAGsbBoZdB8nLHyYxv6OHGTh/7YFn
PEm0xXX5LURRtz1+BdQgdzQiWJNxnxCwacNIdNG+JKecWFAAxG3yLTOLaSOZ2EN53ZRID6ZVG9aK
GM7iewcRaHD7Mk1vo3bwnxKbPt5DB65c+D56eYRsDIy8DEOVh2CREcD2HjmfU+pPcIxM8nVQZ8yd
MJjnzcQscSk3CbI//s7YJ+bBWN5keXmp0+X1zlM7vomXV97P+5D3B8XAdWEOi/6510tKcDfckBAU
nUl9N7Uk1FBIulppjTWYJvVFMzrfU6RRrp1+qT3tvgy1yFaWFFWqU7gvVKYBNbXbl69ayvNxM5cd
Rh4KsoiVrY/Uj3Bf+CzRlcCu05B8C6LyezrUSbxAxCueoUrNRBeROv2+lur7uqoG6H7gGmmn5r7s
Un/TfSWWULtTlf1kWltLqc73VVsNi9aTrLZSHURLlHRZFUKhU1hKfTPK8o580Rzp0rIXiFRmW8j3
W4TFmIDM0abSJEfbbyPKfkvhVyGM6lJVuAFsHMMNGXtd97EVnzWNkM8Zf7M1hTgscw4u7DiBF79s
XzTpsr/BRVBcRcxMHywmXPaGrBJmwj7KSZhAdj6ssrRAQRAEXXCh47CfuDiMky8WJeUAP9xkLDB2
hT+5uQHjkFTFAV03PuSF5BZmVm07pVOf06InSpBCXq0nTLFeMobf36MwjavdXDep4ibsMT8YUxW3
ueaj+qZ5qAI8I0eJPYiR5VM9NaW0zppxqrcNysbTMg6wnKs5yMaYSHD0cpEX1JdRg1TdaTnropdl
XP6iJhVkfwLwpBYuOJxwtsmkucGlIrtOYaynHrqUTHEMrax29Syse/p0oW9wiZDr7X8r6a8wkAWe
+WdOz3l2wLhd/vefZVTYX8D7sXWlOlI28Yj/jUMt1e0XhWcJJLQMmLlY5v1k3/6rhCqUYQE+BF1g
oef+IcN2jze/hjDZzxfvIxlLIhOL/kOQN2pxx8hibOAUyVoiajBkStbIJjk8EJ6sXPTRLLVHfW/1
1SkBEnbuJN2IQhkNHR2QVEL7dKRRK19KycfaQJZK/yxWi953qqxD9lMBbSz6YsVGT0nj/mw17TA5
UjtikY9+OMwXhiipTHgiimsp7/s7eapCQQ9fxJNj1gAInm6XUAsMuZIv21YK7/N5FhguhFZC7jxg
3+ig1yG5DvqhmmxxBhbpMWPzUIUxUY/fMgTotaeONS4aBAJipRNVVa2shZCMdNW2StGt1SIWO2yc
Y3+TVRCR3aEr5xlr43rRAU6NkjCdmDOoFiKNknWTRJF2Y6NZIg0qCU38UbSY/x5jhDlRMNkT59eK
Mmc1HUJJjIoBjqAYSjsIqmriJUOoXfcKN+kWE5EB0IzqT6x19+yRN48WpgbJ37h6yAq+bgvg+Zqc
lfoKvAGcmr3Bt0uofh3qMI4+WTZsDT81LmOKo+cLOImtGppnciO3BinYEWJWZTCtLX9xfvHqLfgb
FskBxqlZy0ATnSpEc4iToG5vP5KSlkHGgQLz6i7RzhTJGPFSHGCQhGO7U3HrWP/x9cBnTZ2LQgJR
tQNXNrwSevr/iuuNzbzuiJz65gMqellbNM8KfeVPkcE/ul0ekmQsjH9RusHJoxdRAZXf3h/j58Qi
tsfySJUZcf8Ohp1eDDHnPz/95NYWOPj1091fanGHhh1BLok4sNFrkMsscfWcTSZMZNBqFc8ReNNn
7rHvLkP5IaGHH9V9DOryRF8x/KKhLeI5iEwvkPDWIdeiWoew6p2Pn5OqHlyHPAIyeZbhIC7q3M2h
k2syjPoQzYPuthwSe3tljEIiCisYtGnXa21U3aLplMW3VIdLjq+yGr3QDKjlClFSwcQyD2vBPk4A
O5GWckjwzvk4YPqE1mrQ/W+xTm/jBGqBeRjD5VL1HZghg49TFedUMINC+gH2VWWndgBkseVMbXzV
B8TWq7ntWEAJRbJmDIc/eeNgoITvx9wKHHQHa5izb6Gi0yi5RLZO2doQ8WjCQO6x8FgjgEqvB02i
RrR9naDdT9XS3hCq6euXuUTOqYt/i8E0Eo28lnkzNoX1MVSRBZ0VUich9G56CrBwfQzB94KmUEyI
aKRRuEFimKTL52IK1rmSFQRn5kafnSkztdVrwX0YFHUNXL/jDidzVmKWJfIqkJU2BoyJyjR3IJlN
/knWy0a0gnAwp2f+gBvWrZH5y8AFzZV4giidY9evNmW1Ca2myY/lIvfvsQOVGs+e0YfdA1hYz3Ms
p5ciIXiPVrhSovaCuawU32V2GNeX2lR1/Y1s47ewtaKkiE7nJC97oBSmTousfzDIhY3JUwIIbPyp
27Zz2Vd4FYxxchdEkx5fVWpblQHjlTA6m7tcUgmPGbvpSaR+zkdprco+72Eyk6yRWXW45opW4SA7
jXBtinTxBHCS4gIWMJ3EdkwAMUpxU37HyimJeyduGahsAZ1tzZkNRhqCKUEtSbfYHhjjUZrJ7bxV
Wvao9VhWZr/Ra2iPt03YFfp1j0/deIcqMMhXTWAx8huyFNd2xZKm/jyt5pxBCaTW1L+nNdOMHShW
zfAbXXD+wLPAEoaR2WAqqJxN0auPatCZUrsplTGrnudSVQd8NVokqW5u2RGWQVZsL61uscwHxgKz
Ay1akOKGHZLH3uOHhMBdao9FoGnxipbPGrwszIZsB+XD3AThRIqnZYeAnGkxUKm483ZGYJz7ttNK
kmauWj49SELOhG5d1XOnbks7Kb5NKivTm7tkAINr7Xz05AELDgYUge+voqTDdy4eprJ1zaH2253V
wqJfMXyY7ZUORXdgWm+hjZz84ETOsR1ajZpgOpZyw/aqtRoFT4VBr/GtMEvdC+uxsT3Jz2EWd5IC
1pWpGgYMYz7BRoyYLaK5DxmlOUaJqPBE06sxWMuW0k9bADZxHLeRmm9wSbEfosIMyjX8fDPwENHG
JZB4ZBpHRlYBRZjozmUQEaHBQzElCe4wlNZTNSEx8rxvu1rcAPOq0rbQOoblAKT5WdMLs6QqlUWC
TZIf3Og99+siEmSLsdhtsgRIONay+XTSwZQkPPNsLeMjzwaPmE+emlynQ6AbRhwmAX5jjAWzsY5U
e0sickod0kkkp0/HzVQNqh0uqhVyKK/L0xR2rxUx15fMucz0TTTkvhJ8Rsk7rNAaDqcm8XDwlGgq
yAl5uxNQSNocUSOmlCMj8hwla+LrZ/huV8mqKwGs7sZMGuYjleFZtJGlQH1oNauwT/Ki6tuTKsE4
e1PlIwwMzrLEoIcxtnC3H28kBxsw5zEouxZ9hsK+SLTeASMvB7IPozoOkbXm+rk9yhmKCn9wtFmR
PtmAlQP23/5amO+za7Hd04of7MD0lCXlwQR1rft8jcYlA8QfBk9XC3E3YZd6BbvA59dU5r2WJK8K
eNww08Py6OObXvbgV63A8kE4pS5HCQvgjQjLt08Gs8dGaxfNs6pPprFlwwmedKri6ES+DIHDqn39
M3fd96thyUQXsqChM6x9OuHrviCGbKxLuj54ChiG1+bU2HQs/tArWGfNKdRBjQAXkyPrYRZaj0Qt
LHsMAYphSUUiImrT20hHP/7+3t+LrsKeJ7Bh35keBthVBd1PmkUTCEcr4wepq0eD1JjPH1/lgNKK
xpd74cAGpsni5Hpvn5LWwBmr0pQBFESmlbAr3RVlqqztwmafsIIRLZoe/Xxr/zvL/B/Uqq++/3dU
0G8/sh9vJpn7///XEVz/gq0wc0t4vzwVnvvvI7iufLFY1KT9/eKIco1fR/JXKhpFZfaJszTH831X
rP7JEJOUzbev7+IJjNmxYu0PDuSfLcvzVYtdIlJB5Q/dq4AChYVZHNblBV5OYYQuoLUBCNKU0hpj
WYiv54kqggzxu5nN5+ZspsGRAUK9mAqqUrVRNYZuOJrMbemlaobLtsngks26hwdfsc1/xcDc/GYV
yRwhlUmKr4tdNFn2w5ArJaBEIZkwu4KitYAqtWVK79eWDmGsxoKIEZWdTBN/SUhreKsYQZGsg7QK
NXxSOOdLL0m6CILAG0KI94CzIV2eQwOowiKRIpWALDlg0uAiXygSbKliUGmcFcITvC2k4TQdIpAo
zAZV0MF0iiE+arPVXAgcR/WjYIK7mjvTXNP/llOVFI8W+srItUJDg7ufmxFOhoopJQjRzUSo7pQU
ONxt4oFW/yTs2tYHYZQj4AQxdOLRL4Ql3+BgJUbZTchC0wBjBN424XGMCXV2h2Vg1T9MYzPWtzVn
FMUt6xEyEF68PmYOdpiosWfbuBNkrjkZ2nQ2pxC7Lu3Ztx/GLBvLI0i7fXg6RoVh4B6FpismCp4u
yxfrgFuIVTf+uV0H1n7zzvY7uR8gDV3Xv/b4YrBYGVAByzrIru1JiXWUnj5mFDOGabiA+GX/gmZx
Ag7jBNKpuqfkmO/d4r2fGdVmjsPW7r1Ay0gaYWjcYjSJELeA5+AUeeUnz2qPXc5WYI8KYox7np5t
Y8OqoxcYr5J6jV4z38yRWWP9gkzj1pfL9jE3DfpFuABQQ5EkSZDD4vS4SrsyPqITrLNTgtFkkK7c
FPe0FLW2xeLVKHcY6xJE3ITIR91i1mHKd3Z6OfhT47W6XV1CnweXMsIC/7NmgOLJGao9atV+WFVW
1t2q5WDft3JWPkETOmeKan6Vg1ii9Us0/bLQ6uxZtQJIvLrWYUSlyl19D2ciqs/HWE/vS3mUr6sA
IDuH5vFtDtTgNAjwGvVwroHVWolFt1Z0+XqIpGttUYjBtEyPpyg1mKlOon0YxFhepvi5Pqh6DcGO
MPIWixtieTwlnbW1NcA1aqUBwz3cFY5xgpbQJMuulpf5kR+O8jLWBn8cNRD0TLzMel2sgBoFfaF8
06ctdJ1ONU4MNOBuxhj+KrDyK8x/YMOl+vgCt6c+nnDBWXEK011ejoRodLlLrhuMqwsXUQ1nGVmt
FrpPgo58hd+4bBybRaqFOAH5cbKrRGTax1FEwhC2d0NrrXsbn6SzVFZGjgpGGWb3rIN4+L4oWWzc
ABmnnPV9llZeJgLJ+BbEix9JPI3wm2FwCXgD4ezn3sKLlc7m0YejjhQ/Ms9tqTUNzGSGKnTwSA5f
Es2ANyX5RnkFy9O+GMeofrJwTDTRCRvI56yxVVv+pqi4tbEyMuC2SD0fAsiHxWRneb6q5V6RVyrK
sNIrOBqqF83Qhi2+x0rbuHIgq/eDAkN0pSgadknqUOq4IBELYGIzVUT5Y9aESb1L9KGIt4gUA2VF
MB1slmzJbiuc0cbj6atmVNaIY0pfqC4i9Dg8qUoLEbU/1s3cYmROrM4Pc8jV+EIvq7Jct1pR1/J2
ruppvrY10AoY7JWaHtd5m/HtNDj6B/Ave/iBr3a4v5muHfQxTIrJjVGAp0jDUCwa07cbCawSNRFm
58OHY0rq5mYsF15Z1u0nnczfXmcJCsTpAS2wrb29jhiUcTY1Rrwz9KqnMhymJ6UO+5+tyz/O0g76
pf3dkBFh4SIBhqgaB7O7ORj71ODouEDG2hYvTijCxB1cNQYYUoUXzinq8/zq46/wXSDo8h0adNQK
27tCT32AKKYDwWA8Id9RUSy47TLadjLcQFfY2sYrZN8REj0Nu5SisivICCWywlLWzbuPP8fBOWZ/
8yYTfk4yFqXROPiKsbU3Y60RuG7lwVdLjoMTtlrG89ZUf3J4eP8wcdRagCzVNsGH1YMbtqibUaFA
uWyD3L4R5AGv52ZSPkkyeX8/nMeWESwKC8TMh2EcuYnPO2RDDDAwm3YbW0VeEuT+ydSO5R+/BeCH
qGFptG1yTQ7PDDNCwIBUNN8RtV8cW5PyPRyIG/7T58MSoWsDzGa8rO7FPK96NuQCcgtYYGMegG+o
G+gQQVqcvi7UBE/5P78jAwbm8mYbJn3iQYMIg8ggSAHpJw3DvSTDjp+DJPpkHfzNEzLoQ4GAWANY
ES2HzFd3VApg1kgfbAcjVzIV4OC0yXHS54gS8qKpPhMX/s2y43LLERJxFbyRg8OzMSFX4CW0ncRo
QF9qZj6+NKerjx/TwcmYC9DOI5ZdKiIXOUxYw5nZHvRct50QCyvGqGGCEwgvdw20vity+fsfX45j
AbJ8W2GcDerw9js0W0uLmAmYThpL0dex0lFYpbZ6XGPPdaZNk/5JSuf7EslsXtYQL+Hhw1nm4EsM
5iGWKzQd0IUhCWJB9qiqkOIM5JG4jOaIYLNPrvh+lXBFQMkF3kDxeHiIDaJAg63EFSu1wOMCHymH
LQLXddLR/7j+L8ADRQORLPi5OFj1Qs+bPmWQDoY3Qs9LhoHButrdQN0o1oESR7dA+dpns4C/u0EW
P28BwdAc1g8Kb22kARWEkRwjpn4DX69ZqWVSrZsybTYfr5b3rwB5xVR3fpQ1MsMPBgJmQAGk6QX7
64PuOGJ4R5/Z9NuPr3L4CiwbmmbITIb4iTfhoCkgBQBpgZmx5tM+fErqRNrYSpav2intzxFF+59U
xr+9HhQfWbcWyPawjsTM0ScrrnwiCeLJC/U62XSRPt33lJXO0c3gsyj79y8BvYHGFA71JGd5dXmi
rwpX1M0ENQJyA1rmUOBzLJYc8MzkRlfHgTE3hmSLu+Igf1KV//a6VBV5uU8sVJYv4tV127FX6qlD
nVANmX6TLq5yUHuKy7wW7TNUk/4aH8T6k4u+XzMqueE6GlU2OIhXB8tTJ0TAlBqb2XxU9wSfpLL2
hHPgnwamaihhgY0RuLIXUD0P7i2l9wLAhfxroBI9Alz6Tg0qNrGND+jHy/P9+8aVeCQMXLgYg9S3
32Ify/UEFo+WS1aabxyn69LR50bfCmiln4Wuv1+b9MYMQhReBDqew0HfaAR1pxikmRR+ulHT2XCX
Md8QaM2GEcYn+Pv7R6UbqkyXACSoCYY8b+8sNgsSQaTcZrbS47lErpNHJon9yfe3L0ivhr90istl
bMEdEfIBH+/tZQgUGNMwNzEC9meyuXBYQTrSTWo3eYZU5DbaJovvNO7N8F7qrRp6qNzgarEgkiXs
JHsQruqHOjBhkMum9/Hj/dsvYWkpZL4Dk8bs7acTnDRJk+CuzdKoXFBNeT0Z5O98fJX3r+LCb9CJ
tGdeLKg9b6+Cn4sfAp5ght4k0gnWUcVFIGuJp1hNeT2ZbXUfgWh8ov5/f2ti6ZlxwGP+vdzf24sO
kumTyJxYTsPXugGSxdvJTsNPNomlPL95vIzzuQh+PrxhKoP2t1fROfq28dBB0FOg97tRisTCjdSs
qrzaV4V0FlZxpp8IEQFXRVqZ/Pj4q333yiga/+D3RT4gC+xweZlzE+H7tBAEoUafdMHM2EKvlXEL
8AZrB/fRbPXxFZclcXDHEAthiCg00cS6HtSezvaRmFLmncoM9fxW97Epddg7Av1oRp1pf7I/vnuM
ymJ8iGMhfBSuu/BYX5dxtdRaS8f0xFFaAg5sH1o4pu5/vEktV6Gi0sRT7vakr9dXQUTYY9GiYX+T
JM1aywtlI/A7dxW8drCWy8rvlQ8U/fE3+f4wq1APMGiCXUjeHD3i23sjc8Svex1hQ2Kjo8wVvMEM
5Y7M1zMrbG5E1j/pfujqZn8TFkb32dWX7vPtgyRUEg8R7AwAUAhIf3v1DN9l0uJT4RhdqK+tcAyO
SAub3WQW44VBytoDziXxZdUQHCc1yLc7/O9E//zxl3DwfOkfFQ2KDFsl5/mlEXr7KWKlyHFGI1Em
NnO0pnhZu8zCR/fPr4KXD4UAAgsI6cG9pkkwzWWEpl+M1eRGVUga1UxA3MdXOahzsHA4VfAkLUGL
isXeQTGIcnWgEOHhYKMDhPCBLfBj20RWihe0Vk+PviGGeD3mrIrPLn3wVi6XtlWm0zSSbPy8nm+/
RoGXthXOoPkaAWFXg5RFiwSqyYe1VGPN8GeHUa7GtoaDKOzuBQA87P0NpmNBPhqt2wYgEETnwcg1
krjLEPoNVux9/LXuW8RXK5XL6eA9vCiAmRp1brn5V63cqMx+HSk438OnkjDCUvBBhp9QN+aw6RFQ
t7suNm3Va5TamG6wo1CRYuUM5RHdp1J1ptf2jAFMByhiPNayT6S33jdt5ZlqoNz0RpGFSPsjs0wu
kxymE9I1pTM9FazoYUrVWl7FiVLaa8NXZpR7LU1zce8jOY8f93f6Xzjwf5CZvnro7+DA68cob/86
jtq2+esx//7X2Q+sgd44xSx//ic8KBkq+CAVg7rF9kP3Rk35qXpYfmtJf6aBJG98sTdiu/gNEJpf
oPT+/NWfTn2/RA+K+WU5NNPbKlAo6E7+yClm33v/e7FSY6iolkVHAKJMQ3XYUhEaOCmRFcgevJ74
FN//5ErLNRnRIdq0C7hBKQytItwx8VACVONF3+B+F0LTkTvOR8bSjSVdFN2GKb4bzO0lTx6V5I6c
w7zALV9MZ2qrMD3Ax64iyVa3611N7BqIjCIbJSB5BSeerKAfCAS6T17Fg3Z2f3cmKDwvPQEb5LEu
5fzVq2gbmGTwiuDGCi51XxWmOEegAXRWyvX3FFt/FKISLQuaVOVI4hx/bVvQex259vMnvbQei6Gt
f1X3P3pt/tO0Phgmf/RCnBV/wVH/X81fKa/D6xdh/+d+vggYI5EIzdSWznqZdS5n+V/qH8yhGbJy
5ljciuiO+J3f7pMKvtGIY6C2A7EzrmTD/a3+2aPr2CNqjPwot7r5J8A5MgvWwr/fBE4TMkIRdnRI
6Qterx+M29J+IPmJRAkX54GjGDVtrZ0FZfEECxz3DTVlg4wu6ItvO9/aMajfQe1CRwFJNDlW8JPH
6YKE1lIhSgEHrlAbfwRgd0SKnegscGP2IJauleixadUHyVeQeUQFZLcpLRdDmZo5eXNC3DPAPKRv
Va8eVX2jqtv42o7P0XTXpUfa4FSufWtFyEGxs0vSIzfC2lXWxXkLlmiayFAxZDoZQ6fbVPoqg08a
rPzWVYnZITeyXU+x4zQm8l4QvCNZwsZ+JeuIuS/s5BKld1Rc+fExWamIYQifXngA2LnAA0jOUArb
+lF6nV4jGPHScz94qW41+ao6FbhFBy4/aoQKpvNJuk7X4qvke/j6ZA8WzinXvP5Z4txIiisXLplr
TfQjVK7y69pybqr0rJDuwN0wFZ4RyrgBQZs4UzkQW0+reCPXFoiz20jjBlE7UUYQLbPZO0rHE0iH
W6O7LKRN2MHMxMZacdI8dZvF3WXTeHmrulgKdffTs/QgPUzP8v5nef/z8mP42L78/DF8VJ/bF/X5
9z/9S/wILWKjP/cv+rNgZyY1BqNHYzojZcuf1vamwgmYED7dxrUAfbbWYfG/S8vsIUWlu5aZfavF
N2RKs+nhWa3ep4+6RlpR6iQ3sN6uRvmIzAvoBA5BUkch0ZiZNwQbu3YG/zwhlUCsh9DrqZPFOT69
43xuaK6mXvJ3mcqGH7HMz4pzq94SKeYQgElkicoPOWGS0orszW+ja/Wk8KaONrnzruJP83NyPboj
CV+2Yz/gsHzu1Cv+PwqdvsJTwnzYZPU2LkG8z0WJT8NEGCokQdc0XWOEleZNF9xn6LuEYiFvxoVo
cPSb6SJ88uW13VxkEalXu1Hd5se+5pXbsMN9oCHEKr0KpOegOc+ME/Uo7dbBhj9ehHfjeDVqDyLf
XRjyOpbuWaqBTqujmy62IJ460EYBiVtTsR6lwAsgPmeLg0Z/hEHZVLiRflwTTaiNF2G31XpkUq5l
egT45dxwIdbwpKvTMZRdCZsawkwxJD7V/NPyBFH0uEa43p5Ylw8CXMJWPD107fO63YXhKih4qd1J
vWmkC5ivRGCAadVYfl8AhQ8v4U10duqtPSvdWS/rCuGBdDY8nkpYZTtsiBBldXee1xh2EQPX625z
JhMlCx6/srWTGg7OjXTehyv+RnVaYdLaTKsRC5/W36XqSZKR9vbVQnCSkIAhnQxIzh5HPAOI68Fk
VNuoWL/gpO3gYO+VmD5VEcmtEXEzs7S1w+O0JSoreoJ6jDnLro7JzzzJg84pkRgyvPGhDvDZbCK6
L+RHjnIRPIA7XOOrq6x6SSwdZMjN0nFlYrNzNdM3h2XnwZMrLQrMuarv4kbe5t+j4ljlvOe2vYu6
ebEAcRWWlNta38/h8fDReKLEPh7hKqIBe7qK+ZAgdQvNH/YgfYUyngoioY4m7TizV2ZKmHdwEypf
dUtwp5tcXif5XS7fyemq7I+nM+tRjYFdSNQkzkmdd0N6rC0mQtaKMZWTr7v0Qp5uoMDoBBMhcjw1
v2KyFCpOcZldYi7Av9NiYbT8R37enTan+1/m137+jkx5xf2FpPKloOFp/vNf0bjNj+I0Gt1mOKIw
zsfz1wnLDeKaYF4AWntE8iAtv6j0M+FjYPbEstciTxqfFnfrvDkTE4k86lc4m4HuRR3vFG6zLTpI
CNFOKj8p+Ywg4sqsJTcIjoISo3E+hUkaCSpC7JqdAeqHNe3Iv4DtWYvbbOUTMYmMAOgknvE2Rph/
38jUVQ425RXfas74GPuLxV0i4Lt5shyfK3t4Ucy26lpdAVHd3hRIGnGkJXWvvE8HFKFejtLcLLHB
cexH4yR+6ga3woReR7lfnBnBXcGeSA4W/qqcm0ysAMP1fIZWCvE/xhajep/XOraaOPX0EqSGcRVZ
vDvQdix1Xk2JetHi75JBM0J0yZx2le8EL23UkuU0rkodh55WrPE9XpE7tU6H8iUQqVvGlFhGijG+
4TbG6ImKaWnyxG7+LU6B45YALR3iFrQ3r+7kiwzxrt+h/Ncn8tYu5QJKStC7ASR8VKBupytHTW6s
pLTEkx9TlYnYBCklTLleDcPLEJxYzVcCvDaGgVUNIQrr2L6QNCJ80GWQlhJQKKboMhI5OZg4Lo3R
DGRlS7qjNHjC2OfZeK0Eo0Nbv0pUfSXnlUfLAYCGXskZenIlQDGk8UEo/VkSKyf4NpyTonmXpcZ3
BGongX4e5v8PZ7X/tKaTAwCtu80k6J+1kfjvP/111Cx955sT2L//7C+WpvjCzIwskYUHsQxZaSR/
dp+CvhRWyDIfYBABKZ1Dwq/uE+HkMiSF/2KCWzDQ+3f3ufzW69ASetY/0J4vY6NXvadmCgMcFGwN
jZ0B8nowilHUbLYr0emeie9G0mG5NRThfawlT1kX1hu7UMZ1Wn3ColAOpjD7q8KFWdTzdORwUN+e
jviFyMDpBbUmsTlOaxE1R87VLp6ibNfr0dlUk3tEyN0mztKLQIR4H5O9dJzU4W2c21QTmXee8HV9
vX+Cf3RA+v/UMuHniv7wLPW/n7q/TruG9/tH3ka/BML/+nP/Ws1w5XH+shaxHpIB1uy/VjMSOyYK
HHAEQzabY87v1Sy+IMvFQ1Dbj6D39gu/nfz5Lf4a1A7gS7xzEJX+YDUfHqVYWEQILBiKqfHXMqV4
u7AkDGUGCRqrV7XBTpuo81PsY+2kETM7q8pKhEuWnQivbdwNJOJ9tz2kKIisCeHNYULwhDJtxwCr
5pn3oRGEa/93hf1cKYs9xj9Xy9Vz9/i9qF8vreUP/JpUmVRC6HEGoJfJ+RxA6veqkmz1y7Ks0Ngy
JoKhufzWr2WlfAFwBfFgtqoTr70suF+rShJf5IX3gKIFkw7Anj9ZU29LJAMvDJX5VGDjjBAs85BZ
hiK1gx89S6s5KdYdgLzWEgGRveRC36ajfVTkm45dIr9LzRPL7FeKUTvtWBxVUrcZceUNcZ+Qx+mT
0TJf1qvCvXwqxnrwjXgDWeZsFW9XelqMPhJByV51slW6/ZhgFNvAPmpCIgwiIlqcV4/r4ueW8No4
f9mm3l7QAvxAK7B8E+j+5eUDvZpo+bMe9yDtxoqIOeyPKiMX2VlrzAamt2FSarg76eRCD7lkNq6B
YhvzCewhrsnVnGVPQQ2Li17AobubJ/gEWeDLglGeaGJnkBvsMBGtfa2S0a8Jc4oXa09Dhspfjbp6
T0Z5HBDLEc5fQ1zzHv4Pe+fVG7mSpum/Mph7NoI2SGB2gE0yM+VLvswNUUZF7z0X89/3oc7p7kpK
nbl1Zi/nooXuLkFBBsN85jVKJ8dg7zvThM2fjXziQ944s7rNtCWfiouo8nfLm1jbJu0aEjuF3b23
BrE4mzt1ZF/gUc3XTOM86RE309p7v+FwgsSezrtyVHuscmc72CtcU6aXKl1q7HDE63ZhFggYDiWk
R7DU+bCPKhNB2BER2Y+Bmek68WKIdziasjGVBEo7nysDYuQmbqpwV/pxj7C0qqEkGJbSKrwoMXAC
zU3cIDcWXTscwoIA259QzWbhxn2RtzuUDbHXgHY/f7f9ihoL+ObKuUiCEtP1CO0lXB4wSE28PBim
D41ud+XW0iam19DjEgU9JS2sTW/LrN0GtQNbOA8Vk/KEopjWBs6Q+dQtMF93LGzrGftQUsghHdT2
LBBlDL1dAzp+fDUtJa1/hh2sXgSKYZALgw6QAD206jMp1ELhgkz61oj05twSqXNjpahvbwoFPpbr
pzAOWiUma0jTTsNqFb+AU3DEtwuaZuZrg2ZBnsHaPlzQzdIKSlVL3RY1WgpuGrXojM+9rcUXs8zh
XpQA3000H4QzsLg7cYr6/qZIDJxvYYRJMFPQZWjrHT4B+FSaTjM85iEa9McuqZrbOGwGb+qWHnWP
rreDAcoOsTOsr/3IvlKGEfkqP8txwsasJexb+cf99C/Rysux8cuHWTpqnCY8EbKsAFmWkPTXXS4V
i7q8iFUPr4n02jHq7gOYjfrp+Od/dxTLATEGFhR1JQLtX0cJxkCL4y5S0RgbcwgJcLJTf9a3x0dZ
9Y3pg1HaBcOI5x/cO4em9eEwVSxauu68DCQd+9bpbfO+q1vjRTUCr5sxqHIm5xNHM4VI9OZd5BrD
E6f0ap2/eQIur19f1J/iwogiMnXMJYcLTGKVi7gyvlT4tgebFpz9Dj2c6ceUYxdEdlpMt8enYLXG
34y/WmFY5ggIlInqwfn5KQ1cUYuGqkkMQbmwKkmV1sexs5ryD8fHXd1Or+NqbHJgAgvuYo3vUnIl
LpHKEx6LOtj5+HNTHja7Wzk2lK8n3fp2fLwVifWPT71oLpDHqCwpufrUUaFkvjaTU2sOitsKbq9e
I0qN5pAlkI8f43Mk15y7vkTHGTG28WWyMvmAt/HYnjja3q7tBSZERw3YJWjINQ0O/EnZ5ex2rx5S
+c0olPpDiOTdiX162DN4fV92KBoTgN1p46372INdqHpR9qoXGyJ+bJFBx11klI9mODuI2rDCN0GI
/e7xaX77bsYC01rIwktve1ED+nU5d4qD6kDJcjLLlns27JLt3EenGBOH2eHyboZYlEAAOqjLz1V2
WBSBOfE5hWfIJtyN6KXu8Vuur7BVTD8ff6G36xQ3DHIVnE84H0AoHb7QbIfEWMgKeXPYD9e5MxTP
yCdiMFAqBn4VQXwi833v1STBGtgKbkAy38PxlHE087y3hYfGQbU3e/yU5wQ1+m7MwhNDvSJUfznK
OZY59JY7VrwG1mtAaYi4ZCmSwNq2oHHnLdoMYGPM0iy+6biN925haUlNrajq8feKjeFME02Re1NQ
IfybyVK0W7R/xtshaDF8ScpWGPD/5KLjSUeiPLGgXxFgh48rKT8A2ec2pr5Bd/lgbalzhwxGMmnU
VDvxZZhHlLOx22qeIDDiqtb4tT4iTBriGhGNox64KJ0aKE/EKO0vCWa9adokGT2LotjXLObE3xkJ
VAY3G/EsaICYIhFSNHAKZ4nhMhKiuBKfOO5Xn5cpX+jdYMxoDWpL5/3wHbqgNWRdxNo2Sv3R09up
8BJkLnZCx5X8+Mp9ZyiL+AEkNMm2JEc5HCpJcJcw80jH9ku3MevQ7YtZq6dL2Sfd/fGhVmfN8lZL
k5JzZsHsAAA4HCpH+yqpLa5now3V/awa8x38mobAMq7x+cmF/2hWcXd3fNTVWfM6KufaK+thqR0s
E/BLvpHb7dAMqBButTpor52udDw5zqF3fJTli6xWHYUoPA6AQ3DSrA8Av0RDpBxtKHNtnl5ZKK78
KKzYCrZRa4cXup9Vu8Qc5qu8M5zHrppOeS+9Mz6wSEpwFgpoOOesTtSMO6pBsovDJsivEKG4LOly
hLK6qazoJeuMbpPb8pk75fvx914dfMvsstUok4AXkqhPrg6iCsGZKB9wkctKvd8mqPmd432D+HmP
102ryFMA2lf84eFEw5ayzQV4RapP0fHwcxadjdd4menbLI+a+7iqfPp4da3sVOhNM/0oFQUhKY3x
HAschCxbSN+VG/thizetTtUcDZ1axUbXn62LyEIWbd+B/tibNUKTbt84UX6hDlpqXo5BKvM95aEq
pkHS2/Q9cSYffnvh2OxzJCscigIAPFbvkxmV5QQKzNVk7PC7KVBHMrIQ91fS6GxjROHi+qApiGVP
gyvB7YYnDoB1yMMnJPUXELfIHviC67vEx3sg0mTFJwwH/0FKZIIWHdkWpwCnnYB/qrKnCoFsZ4pp
BYRteuAR7VdQaflTFYGxO3GEv92x1G4oVi9VACZnbQNYh0ThSq0bW/7VdO0q/wnpPT0xyGvQ/s+F
hIYG6CMoIFRjuLAXXNPhQpKm0jZ56QjM0WIQtVpgmd9LrPFGz/Zzaewy7pHbKFdNckd6PqDdEurv
+0Hk4U9rLNPP1CAXmwaksej7gdENH/QYSCJ1m0KlyxnO6ccmSebsrBBJTVMVEnwORqKdXo5vwVe+
2+pNLMpTNkyrJcxZz5eDiV+ZR4a27dNsh3cfwWtMP1HtMuv7PM5Lj09NlS8RxGSE4Puq2yNiNqI5
PUfjtkFGCSBHbt4ZtpI8HX+0ZQ4PngxW7DLJJOmQUdBnPJxjR+EDT0ktPVsiZNW3NlevRtnmzg5U
8/n4WIerhu8JwZEis4EDLIU2lsjhWGjX+2kI7wA58kz3+sGfXVOb0hPb9c0bLbkBqjKAiCkNS7G6
wxyI7ROKAjZC56Z+lYyDxG0i7PemTOWJnGuV1i9vxFgULDnkHFMnnT58I6yEbIFIre3hcn4z81Qc
qJhYdZkqvzs69S1bp2RU9HO3Ex02P6FFm9GpEoAs3SLilNCGOz7Hb9+eaJ07HDLpkiStEUYaOli6
2kjeXjGmXYOENfW7wTq36+kUWPvEUG/YYEYtNDxbbQ9zl3o7UcRwcUThXGznU1JOh3HJMs/UI1V1
UTnRmev1AajZceb4nW15cy762x4GzjOKWMr9PE72Xd/QLU3SXD+RAr3dtcuoRAwsWgjH/Dj8uvWU
T6HTx5JAeZAPiUCj18H47dyZG+0sSH3bxcoU87oQ6WErakKcz4ziNrSi+gdMK/gAKIf394u+xu9/
ZLIYxKiXqrDxpqk2532c5CgPeIONJ0RZtZh6192A1q4vtr+9nqi8M/HE6jQu13t2KILCGDILfNFc
iDM9aCw8gMFqiUKmT8eHens8wB1fPjXlbvJcsHYHYeCsllXBzmYoCKkuuspwegNE0o6PclgneV1K
aHoC9ls4MMQoq49qKWZdGrovEQVDW3inxar5WW+C/BKtQXTee83pPlhFPl/avd+cuNFWF/kfg2uv
k0k5FCzgsqV+iXSbIJmNMABIPVt6B0SbMnOQVMYHhAtRv8lCZx+AQnymipHuMlml5wT60ddADthP
H5+Gw2j0zydZCLELtBFtodWTiDzwS2fEhDhKpvS6mVFUaaxqvMlGuznTczHtZKGVT3IQ3WPZdPkJ
Vu47Gxr2L0t30QPlNljWwi8TkUTIwLQJdowOopmXmSL05xHXEaxM2kd+u9uZGDd/+guvDCWJIiRs
HUoph2OiEuL3adpIWtHW8GG2smArccfwdCPED8aq4i08XQdvSYkGOtdx9PLfG3+1vq3cmhRsC7n+
ihROiYMJeUGufV6GtvKNm326nA01ex6aaaQbbo2Px4dfvujBTW/oNpUqeKVkd0i9rjPWRE1gQ1bS
820VSVRb727HLPGvW03rfvyVoZbNDNSVjHW1xyYDTzAk/aQnpmrwoiw13M5vkFJIUSv87w21Cs5n
JciR62QomKyT61NJ20Zli7E7iHLvLwy1ROLU/AARr/twHexMg3NXenqPNvtsEr5oQ6vvRsDtJ4Z6
J7BgY8JgQRACsB1W24drVZTFUNspsM7exJaLaoN5UcQA1rDjqC5Nf3JuVStsdmor1M2kZ925KQf/
BtfE5HOuFxZW8zgv/f7rw59fTual3Ls+u0K/mdS04ezSw9HYp/UCoqpGLOupgpwdH+owZf3jcGLt
LN19mGdU0A7fHs8vG6FlglL40Tj0hFaO+UvdXWp6UO1UgHG/RXz9+3hMNAwFamlrYnQwdeQFXcHJ
UAGt7uhAuYWmnWJcvXfmUe5iB1KnI5Nb7f9Rb6REd5Ej16RInjahvcMvKNuHg4mWF9EqeFwt3h+f
yveuu18HXU2lzIxMq1RebUZ1/6IaZuXGVlFX6vFTcJ020q8zQ89vdDy9TuxM453zBg4oAJ1lKROM
Hn5ERIFFoXCY8hEN0NxGnp5PRC0n3u+9U432P7miToEcjYfDUZQozUpDMqlxKuy9nY/mXgBDxZXU
/CvvI6nzU9VdCsirk0aEUz7S1ZZeEjqlC+rEQHEHS8/j3+vdpf/LKKv3KY1atnXDKHFPuiiGuro2
GOW6iXV84Ya2Oz8+3ruLkkqf5hBw2VBYD+evR3G9MCWhZC3nGZxmaZdbfdCqPfIA7VmbZAP6rzpd
7ePDvrc4kJEAGIbMw1LZOBy2XQTVorlkx1lzuEe9T6JXMUcnjqxToyyL55cow896BaVMbvwmVbJ7
tY5Rzx1CcWIK3wuliMRhXlHeg829iivw4NTUXGGLRdhSX+BXC1A5qeLhcz/RDtsUelRRXqRTsJF1
par7VOu7Ey/6XmBJZ+NV54SYCm2CwzdNamLmhLTbSzChGl2loraIwQzmd0nn2UMwulXZR5fF2Obf
K1POXwFziGlb0k84EeO+syGRi0d4F7on/2VdGMcqRvf7LLe9cUAjpAu7eedX4SL/rBrPxxfRO2sX
lhpQIQBqi4buKqIRqoUxbVHa8Mqt8XuPyQ1SQLgvNUX5peYW3/V9bJ6Y6XeWFGOCPQNIwIWx5nni
bqIo6VTYXhBVM+bGsXoBIelUX+zdUeBSQhFCvxgW6+HnlL01z1Od2l7X5Llna8VPHW/GE3vwvSCD
JqpD85ILCT2S1ShRMwZtWgTMXz4mz1CjugyZS/qom7mxYHsERBePBWjhr0pK12yDpy6Gn+VsBsJt
QSbf5FmtXWNFmJ3ShXv3y/7yZKvlnDZ6N1kqiyjSMyw5FGHj68UF8HmWnYZ+YpDcDTGUuuPr6d1Z
B/plQ5pd8CKr+SAh0a2wZ1SE0hJ8zuF9JOHJ/vVS5VrF4TDR0AmgRIW/wzoBbbQ56jJFZasOqIHP
qR7dVL7RQHDP5qtIOIvkd1ts0y5RLqtc1K4iBm2flNp03mgp/Celqk5V5t45wngmUJugvXgyc1WZ
CyOMNAnmJDj1YZEP6v2XWSmBlrdO5XGGItxi2UW8G2xzctvRjk7M/Kol+BqBcbEKQi9CI4B+qzCl
tdpQHwFVewTUIEQ6Czi/1qbKDXmyfROlivpp7Ix9jLGQG2v+vAXJjHPkKMrzcazGnYmP6ktT+5+l
TH1XiSPjHOeneCciO/4QWdEQbULb709UiN5bMIDzaKtwmmDYsYrSJzNV7AzsrAe2RXetQIbnwvet
Eyfqe5uBP05swzdaTDQODwMMySvUCmK2adrrGNENUBEc6Q87VQ/GPTa9MPLwkpzNE+O+PckBrLML
BABEhBPXIm55HsRwyMltbBX7ghAoz7aWYbqL2zLwju+8t1EqQ8Fi1xfCPhpdq5N8iEsFD1NaUZgR
Z7fN0EGKiId+RGGacz/bJrqIr7pWyOyLTPrxFD7s7XfEnIhSCCilBem8ZtM7tFS1PCbfSMxo2DYo
Gd7X1Ph+u2rHKAsIgdY3Z9W6nVF2aCYHTkLlqe5oYeSzAwi5f0m0bDwBCHhvOlGRAHC/0BDoGx+u
GBtMndOgmoy8flOeo8uoPYkOoqhe1pS4lLGrfmpTux0UU789/iHfqZnykjT/IH3T2ycCOBxaaxMj
y0xqpoqo1QLbx7LZcpxGe/je8pM/BNVeWiXGJrZsdn3ECVjTyrtkY6vbOAOhpCT+nVn6w92JB9Pe
HLtLfkfkvsCUkNlbHXFtY6LUnPaUP6bGxClDbbQHC+zjIw0Q42Y0F94M+hfp92mxU9nU2HJAZbRZ
g+4IK7ByM6ubfrsKxjMZ5BOvWa6qrk69yLdCxFcmtBeAn9+kMYq8HQo9P1SjKLCBnecUT6rgFFzk
vX2NGsAr/s+hgry6XGstHMsebRkvmrPBDTQz35F1/FBH1T5xgqyAKRzrcI7Q4mIpEKZp7KLD1VD7
Kspf1PlQcFpYjIBzN6U+BvcTndyryI5iGMNoXX5BPjjbdbHZ7YvcNqiEVvG9Nmfld7sywh/lqIlb
SxkrFPsbIzpx9rzZ/MszsjDA/rBXxKKP8GuSUA+5HSLdB9+zg0IYhM7T3EPOPL783lywq0FWq88P
AgVbgJKJMNPxtjNr5btf+/7XJrGQ5G3yCLvk0grHnx3v/2nS5lPSfW+OhOUByE6I9BBloj10+JZx
K8245Zj1Ylu5wgDzIkn13B0VmKJmf9ka5r3Z1CeuxyVeOoh0ljHxD6BeRGEFzfjDMYfKKENLiRTP
tuiXb4YgCzj2LGx5ceaOcJb5dHySVyjQP5fbojRBCLOwTFYDIvSN6AYqV1CcMJwMusD0cIkd080U
G/XPsc+qb3nhmCDZ4DZjX+xfW9mpBH4lzfL2IVafGusdE2/YUPHAeYTgGnKKvEjSF+XlxOLa+Nak
X/RY1pwpVdqf2bIdbs3ZrrwRcYuHCFfGcyTe5jOnC+Q9lC2T6yLyL81hqLYQAehVd2m7j+PF8C0X
cFXTrvPqebA3cdLMxaasno7P6rv7gwBggY9oZLirQ4o+YgCohv2BIye0XBnew0dNz44P8uZMWpbK
L4OsAoCR3RkGWFp5EUDWDdIfFV1TYd50OIA+HB/qvVWJsonFfxZ43vr4m6TRjwF+m4jZpCHWyXOJ
67ld2WLvZ434OIJT/3l8RDrB7+wEG4lVXhGoHiX41U5QswkIOm5Cod7al8ECQ3KDsZi7LVZBAuK4
4MIrZGl+iAN1bDYIMo5A4aMhFTyaZi2CDQqUi8SsLHOfd2WkQwQQ6Uda++FH6gG3ha87sK9zFWv3
sMFaDFVyPc9dxy9QMKcSh2e7HxXGp7DrnHA/6gX2yk7R1LeV8HEZzBV1uMOKTHzo9DqJNrHI6s7F
6ZjP4TRKmngV5sfWhgozeNAu0wFdlAKEyCare/0HaPLxZw6q+cqZk8bZJrKOP44kiWjx0taitDnO
Bsr0U/FcjxJuboAbwrOZSHHt9xKHsyp1EB6sdJOfuT9Ty59ymaZIgo/x97ldiOum1eIQCs8B16+i
LozxQoq+byG011OILtlQjlQBo/YMX+jKdOVsZ0T9VtkFVwo4A9XzRV19g7YZBJ5VzeKc3nz3cQQE
Gm/bUo90z0InPbxTBq1xMztO7MdEn+qk31ZDVeeL1JKNvZhpK2eiChyazjkmt+i+zFkttSeV+ngZ
UeNBu7TybPqj1eCaWek/IUFLmTWyRfGohoFtq/tOtnDX22qoi02uh3hfG342pFs1TBzdFZj4Wp5p
dWq9CdKw1kn5hPyKAWXype5pQrixcKoUK3QD0zLp2yaBFrZW7SYzRzKdWY3gU6syGl96YFp3JR24
l3BIcHgTViZSN1WCoPFsENrzc2NnATq1i6fCWWMZFZbwEOLKzThSDIf5r1iRW3c2N3U1Nf2D2uSk
iWraydorG5M4HftWSPypXrczBPuumS8Il+xFKsRIQ/j8k4ZIXagHyjZCAzfZtPOo/Jwq1sCIYib1
BCOobykt1FRucH2Dlsptoezi1G9Z6npv3djmPBtuitur5oaFiVVGSdm8SK0G5kaoTD+ol8rYm3QZ
3Fd6nEOLDn152wPXwmi2GOFG+5OO56ZiZsmnKQ+4EfpaSz8QUdh37VSVD3RhSxQuMKKl5qLl6u1U
VjE4Uyw4h2VVDv1V5ReYpA9SUfn7dE8xgRNFk2CSmVmYWJCLftbYbE+UpbB9MDUSWXcOrPo8qoXA
ps0sjNrjShy/0Zvpv+pOwx9a+I2Nq2TJrEM16ucH0w/EAw0o7YtJ8h+igpkU02bq5voxTxsI7JQB
e0xBdd+yPK2LBPIu5TSzxWM7eml1f7qIe+pt3AtReOsbGlJgupplF4lSNvm+4Vy0N4UZjrUnQmXA
CnVAACVQAvC0FfpRCzHdGO+VWpFf5j4xb81GtuGZFYcQtFI/Mb3Mt1FECAlMrw0lnnEwzCWSpJ0T
IMDARIlzBVGqeQMOKs48e4KMgSFEaM0U53Ax2HRCbzpvynXjpWqTOb3tFR3RlSCMFWw+xaTa6BWQ
rm2khj/ceYgDIRInZf5Z9QP9uVHCCV2oqsY0UTam88WOg6HAGtEvK88pg3R0sQv1KVZFSd66VDHQ
Jihakwul1sP9EOvDozUm2lljhjgXjwjtbcr5okvS6Ns4gZ7ZqEkafwrxb5k2YZnUHMCmWX/L+qB8
DEAdq25rW+0n1KUs9QwzrUkuBwNKAEmXhE8isKwnLe6QTDTseGy8aYiy8TN1An30+tEwk+0Uhdod
Bmn9uGdT+Dx1pIvue1RXqeZmExDYDc4BjbyMggkjWx8JLx0fbXJxuP8jTUen8aFSY0WCREWpgMjY
TjgBRjuIJ0XqinYUF0udBVUXCmXKnucSX0ojmbuzySjwUe5TpY1I6ok5N7HVo8MlGwMY1tiVBS7L
kQZKPBeLvY9dtvJLPzbBs2EGIF3mJkQ1vuw7KDTTKDBSTGIrFedFaCCqUwK3MM+SDAk6G5sT2wXu
nnRnamrpz1hhdP6+LKw6O29k35UbAb7D2QA78fk5BIHcdcKH+a1ZI1o7YSN+avVCmDJGkXRXqZkN
9caOCQfcrjEG/ylplSa/lXORJGeYYNTOJmoNjKXLoYmCbWCK+rztwjLeTqXK/ZIYJU23gehXnMUq
Ro5POiS/7EebxMPglfYYoR9kNbiNd86wD6zIehKVM38yxgDkNSeoMSNWimSKpdcwFuMBlPlN0kLN
2CZGnsfffIVbZ6Nq0EXpDMNcz0WXTiw6dRKbZC4xNpQyVL72iCFnpN5kox7+jfXozVoYfQHgNN7M
eJck9yztocBsoFR50kj5XhtG153rnV98FVRFExcmJe7treUHnB1O68z6RdSlXAJFrrQqBy8S8pTq
lMTcgjqjgwr6tk225mRNH9FGVZ8V3fcRF4kSzgmFOOSrHTlISEVJrW3yJONqF0ZrPAaWr3yqGqMn
S9NHIial6fUehcM4bt0YW7iPeo7zo1tgtfmUgVvQvKro1Z9YhLYvgz5Pn+GDDmy8yogvpV9LQgaU
2PuNMxuS3aWI8nIG658je1VMwT6VUXpumo01bcY8N27JndMvmgy1G5yctNHDPqZon/Q6jq7bfNZr
zynm6qbht/wNPbnS2gotTL6FuhqGboT9n+lOUz9Dt7Tj/kVTBy7rQPhojpSi/NIVdYc6lcDCZUs8
DsHSLkbzss2dpj2Porlq90aZ4PykprlGv78Dm+liE8X56eDmXO/gMBh3RpiPD36Oy8VeYthZ3vSz
MdieNeDfThjXOZIyOut6Ayi6qLhJge1ukAnDNGqCEuO7ltJPX5M2z0tCm0xpcKRRxLUisd7byAJO
LFRazNndKh4RZ6kHKvTZi96HIzpVlaFcY48TJx44iI05WLA3I5YQtw1lg34ftkVymdplZe9gNsaf
C/YjYqI4tEZeXpfd7KatoXzCuZJNaLZh87WeJjxae5I2c2sppX2RF3qBZ4wiYK2xj+TXfLT3Qk9b
OLo87ybLNNyqilo037JRBmIL2kOLXMPOfMq1o7Mw7hBfM92sanysbWc5X+jxUCAGOCvDZa104Q1Y
rTzxRCuNe5yqsWk058JF1JO3zpKY8NioNK6SQStTGE99wfWNwi6myEmqDBOG9ijvbfUiGC/t2Bb+
PlYgCILtCdRuw8k/IquMp8O2yoqqda0wqn4Y2dj9tEVFRJQHFha6gM/NTVD3wIwx8bIEDBNbydw+
cmrdrbV5MXUZDTR8fJ/azEatTASroKIlJUpsHJzI+3BP7mjS4F6tAcGsNjC1tOJEGeFtmgQimsoh
iYQKln9dMGpKjVZXnzpe2EX0akTc3bMpsLl1Mv38eNLyasVwmL0vY8G5hxW1ePOsOsND2VGlsQMk
2jofha0kqpKXROloQ1O+N24wBXaQdeqEdWUScs1bqx0eFIFD0abRGwLhEDKSujXqyQj4idooc2rW
nzSch3RMvNs42IuqN75GM+UotMd8v91pQa7d2FOAS7omo3rYBlLU98AltLsFqvm1QfIHc9o5xcoh
y5va2BRZNX7AYLb5S1NtL6hzGosGVfDDlA1Lp3yWTeJ47XJiZa3/DSHkaqtg7fRXPir9N10uUCmq
JYcjOVEC+TaqHc+Ix8KrMSJjTWn3mKad0uJ/m4bySX8ZaZVlF1kdghqtHAx1MX81E3M+tyeUK2dT
grgLSnz0wiR8PL6Q3ubb+BNSkYFxQ62T+uvh65kdUudl2jkeLniqN2ky8SJxE5ZXqu+fYkosU7Va
s4yFezpFW3pr68K3orRVVcS8YJMr4VmYqM2DEuBY2bQd/sZJYbtzWT0aJB8fj7/kyrp+qfosLox8
QWqI1NjW2vl1jgFhIzPHo/pcfECRStw0KXl7a2lobelmazzQfBde2kf5I55MxoeY5vkes1DtGmwB
q/r4A71zUnCLgHRc/Ml1zrfDWZ9FnthpHLN8hyb7mNGHRFMVcs2eitdJOsi7g1FKxhSBQAh44eFg
id8GfTqxgnucBXdJGc4B5sx5e6tMjX+iw/DOGgZU9M+xVstJaaYJQhqfOMd2/VK10+laNjK9C6tB
h0JlzhkebGbmHZ/Ot0UwVhQVzEW2BNbqumlbJfNsjaHms0cjeWmI3LpS1SA9cea+s3xJv7BeeNWQ
gglxOI8DhWh71nBLSh11wquR68cNDYDl0TCj5uYg9LnPsLMko6HQcXb8Fd/CARAz+3X01ZLB8zIf
0wJNzsnRYlav3Ui3z9vq0dKbK63CPz5PK6T0mlA+lFma/UjkrLkWlIMLZNbCS7OpTnXk35sQenJI
v9A4W7hXhxNSYm1Z53Xle3Ht2PAPi+RshCHw7Ndq67uLbfF1lVsDn1wjzPv9+ZBLyrJQPdHTX+OF
q7nHnqIVvtc49KQRSsquDXXGULM0zGvL6WI3Vf34ZjCd7JwKbnYxxOZwLqeZeu8IifKm6azwd5GK
0K4owmrISagYQLx+w18QTQN62wnxleLp2iCfqxRCnMTf6I9O5f+IY/27XHC7i1bEQgRdBHUWgsy/
1jL6P/fbh+3989b7r3/7+NK0L3X+bw/YP379Vdzo3T/5Dzli7BIXLR3OxQVRQgz1h4QWQsV8Rbox
PI2Kt8uyuP7UOtL1v72iCYi8qHLQN+E0/bscsfY3oHJwPpZS8iIVZ/yO3BHXANvnn9fluw9+0Ppq
qfWmWU0tOgMuWZvmWQCseBsV5XwWtZGxiYY+3Bdmfw3S4S42+mckD70uQNvQNOILoZM/1l0OGJhK
/VKQwcGkc5ob5E3SL7Y9+mQSRrzJMFDZaFqg7fvR+qjXhIhRGhcXqIKrG4hJxgeRONEWqYqfqRl8
NpQw302zPVwpKUboOUBVzK7vhxLRyAwf37uundDz7gvjvFRRNnZaqpDTkHuD44S4RjkRqpR9UVf3
tDqtTYjGD3FqNO4nTHU3qVRHV83jXTHKbZ0j0ZnZxo4s+WNCjeuW6v9EiRdPjTmqHwtD/0r7BaCT
dS9C4kDKCq5e2TiSxuFNocubuYieWye6ixX1iibjdRhp+9qc5m2WNN2ViX2NSw128ChdLGy3mF6N
dPaG6LRt3ohrvcx+YkKLyXoQq64xaleQGq+mWcApN2hAZ73dIZokXpow/dr41k0Q0h6gGcAJYCgJ
pqO1uRu54924sc/T0uy2qpyCq7ykVKj2CKE2yaVeBonr585D4qfnhWN/6LRg3mdURl+Amv6kLdO4
oRksVh/Teaum8CgDmkv219Ifz/0EAr3m4SUa49uywXJlO/jyQx6lP7upxuekJKW0ciBgmqzLD9aM
1VmXonMax+mCFRfoijZB25xrk5g2aa0AG6vRHsaloN4bTOGGeg5ammI8KxBmehjUbzKfYiLRJrqg
VvYQBhptLTvPSlLUuvdGvnFXzPFHcvQnAtk99R5mubP8bZWPxe1EkfGqrYfhdl5qWL0yKBdz3nxu
Gug1WcmKk+n3PterHeamm5ZLfUvfQ15QZY69ukKlplGnK6mIfK/041PTlpNLjcA2XK1EI1nruHzF
ptTSM26ED0ncPOKBsEVlD+HebhPXPzHV3aEw5MZ6u6+IxjdNp7tdHm77JSsKyvOCcmc9fakmFVn7
Cllfy22m/K7N1X2NFVKflZdVoLm5+NxTdHPicQv1eav4gTtiJu1Tzq5ik82BCa2d7mV9K0L82NuL
2MFw9CbpKKBaeOrpz0ZkXucjjR+KDxtFUT8QOWubFsFuQS0j7/v9n3I//39ujuWvfC8ofERB2Db/
+R9//tXF+uDgf2xfNQnvupd6un9paGf+XdNt+c3/13/8U9nwcSpf/te/f8f7uF3+WhAVBx7rBBz/
+vT/3zk6dvXBYc/v/3G0q38DuUdmTHQCq58M+R9Hu8rxDRoMrToyUpLnRevpz6Pd0P5GOklTjH8i
TAFq+I+jnX8C6kmbE2IS/z/8kt852l9h77+e7MIiYUeARi7ePaCOlnj2lzhBc6gE4skRU68oxLcI
EuOtMRbjZmJ/urPAlqSp0+Lcb6X91Mu0PfO7Snnyq/IKrBkK4amCSi4yYfwOqJyehUODmcZp9DzW
Ro8KrmFvcVayEWx3cjce+++ZqL/MQdp7vTLd+WXa76WepduRbqM7a0Vynlpz52LkVWz6wKi/1Gr0
pRrtz+XAtqPKdDmN/pOwQn2Xt1O496ua4D5TXDbkU2mp3Q3WkS++AyKmmAFVo3Is0iH7WE19v23+
L3XntRw5kqXpJ0IbtLgNRCB0MKjFDYxkZkIrdyjH088XVbXTNWmz3TN3u2Z901VZSTIIh5/zy055
B9Ns+q1l9mpjYL/d5Jr0V70x99+EEz3wrVTn8Zach7FmE0y8RGt7zmCSlHmXLH4WVQbB9bVcbs6s
rMNe747rWGtcZJr9kcwCLcLUVG+otFqifhLJpm2sH429kHlMvwvMbLUd/HR8ysv2wUraH3Ghvdpj
bPJJZ84vbTYOYMzpU1wIe1d40y5oeINoRdCFbQUBsYz+Xx67/9VZfGoq/vfHSfvPk/fHafrn//uf
paBufzaXz+qn/P2v+n/wTHN0/sWhXjWoaT7/qFTZ/RTLz6Rh4/4vZ/z23/91yIN/3FLFcJEbgG4k
d7B//Dm/GcxvsKYkUf4R5YFI+5+H3PnHTSbBtGcCd3h/DH1/zW8ccvSNRCqR5UiixK1p4v+82q5/
nl7eiv/XALc/LTR/P+V0jqCzQ8yGBpWAit+XfKIIWyqx4IPtkWrvVTbbdNrHVemfDX0pyRyvW/ne
z0NSrBBtE71LmR5MVdWB+RNc2VO9BJNsL2tbDtNn0k/GM8vdmEOXLrUTgheJfDMvmCQ3/ejQzTL7
PVyKY5adv2/dchrW5jgHMxHwFdDz7MZSXBx9ruN1IJX+SzdKSO1+pD9vM+C9vFUiaeWL5shb2bHL
FBLWaAXtVQyMcfDMnpSSjJfqC0HX2atI0oL+hSEwVkbpO4/ThJpoFTtkA1PJPlf7uGyHaRNjfeMf
JKaxM7LRzNddHegHX/mTOPdB5TPpmFJg550sjWjE0gVUHMQxs8vgUaeI5ZypuFyTw81fa9X+eJkG
trpMWWUXDvnYIgtE/4wAmuTEbV/o5obvvnhD0iWOZdVot4BMJYswKybar3WyEyBiOgM8X7NyZlBt
6n/JtK7iY2nzua+7QiOFKqiyIFtbUyn8TUemibVbbKnHJ+pOSdlSjh5vjI6wxDB2RZqsvDbIPiYy
QigG6L3gjsmbWMeuZ/lcpWOZnLVcuh+aqPxpNXj1+N0Uuvet2e2i2OGL7tg76KDWlEZ5uyTO/WBl
+RXqpLGM02dPsxziPL0bsz/qRXGp/Kq/SFPq2spEAVmGXhrzlKV+P0EtYI48uUUbf5hiIFMuqzPz
xYQh2Bd521JFpUqxwzHuCEQUC8PhUtSDuzIqO3umHvdGkvl++5x7VfJVp0gwVzBbtEF2VbW8kmxi
JCSGtpW28ZT9x5fW9Y7J9BbfibPauRJDRspeQ6amua7d0psjrhMzPrruYJarpSHjcePHrnHMlYIq
bkWWOas2zwnpz9y0f4Sg4VvrvIE+DRXk+1KoJt8jRxm+yryaLp67FF/ZrPeX2XWJD4H5NU7LVJrm
anDc+LEPRMJYWUvSRkfbG1gphGFVB1MbJkq2ekyunLC8gqPSdMZHrwelXtrpg9wPyw2XWYoltOuK
9tXFl+kjojU46CFT/neWj9qrzxuAmo8hn+/NJjauwwwZF9q5OaZrmJLyJtao1LamMLalQSknGc4K
YtfasEdYiC8SCvOczqOspRhl/+SbMRe2sCF21iQakHxKeA3lXprymnztEFwhwqTTkubKrThTR0Hi
wA+d9awIg0BbrsRP1a/ZXJrfQVyJn/VkdSh124oPThX31KlNb5VjTG+lbhYP1pRaajtKvabJYE7b
iTg3YnJWphH7D/EIzrOKPUOSYu/M6G1ng2w+Gj98EaCT03s6K4y4vp9cLGfIBYlF9ci4EdbQvmqy
X75T6RXsC3omKMg19NZDM4EwrXKYZNN4pOqG5DL70FN9bK5JpbF/TG1hv/dB0qYbCHP4INOfPBJW
LcDKuYSjCoO0V88iN/DLEkWbLmv0W4ryPzW09VpqRv1Vqsr4SpACoXrQZ33czPCxKeXptS837U0/
iiM3MF7E0C2sq9LNMn7KIH2pLJcRw40LdIjstO7JawZ6UXDXaR2dCsX0zT2h1WunIYeNdhuzPWrB
0oiQQ+BlIbKvMiXg0JhfJS6ciZqGDNVMr9h+oLnnrDnRe66cMJgtSDsNhtYLYVz76lIlov4mzSg3
WYyn4X4OuiqjxlC6D+QIsU3OKOpDG09ovibCh9tg6Rezo7IFZnOdSZIVDx6fxhx6BNlqYZqRtL2q
yegyEQXkhLQFLTrKYUxcbTfGloSfnF0UNBXvqBfwi9LbpgiD7V1NRMoj8jH4+cptSyfSSE268GBV
QegKFKn3HTJoeh6kzAR1LInxS9WjWVLhg4z8EXFeWR6EWjTtmaRj/njKhQWVrnUIxoHKbnK6AOpi
PbVGoG0GLu2PYPIsuTKmzCPez8PcGGnULl10t1gemobf6TrQ0oECJM+dv4a6Ll/dwW6GXdPE3hG9
BeQmyVXDd59m092o9S6W69pLavI87lJ9qMeN0FIUpBl7crGOhzT9+NtE8tdN/18SmH/DZQhmpUCc
BQEzDLTQ7znUdj2x8PlZA7SRy2ulJemee/sm5++TjZnX5BTT93dUVOT+CXr+r2bG/9lA+P9d0YP/
L8fC66f4TIZP9Xdkz7j9J3/lljv2PwjVuW11iK/+Auz+HAVvDXsutg4yAMGI6Sy9BaL9tfBpRvCP
m7OWjQ8n+x//8j83Ps30/uHq7m2H/INjdSH+fpv+/tU0yLf2NyzPBdS8hRFhgrs5UJEk/cbtKcgt
c3ITfHJJ+VgbwBSuRTlXi0jk33Ah//1XwlmiGxZult+Dg+2xcA1gvQKRp1KXduBOnpaCXLtZ/jsf
4H/3pW6eDfpub7Dt7xFD7LVDb/b8UHpqXNNSZqFmOA+diP+NNec3jvKPDw9KCVkAzCE05Q0o/du6
TNZsR6p2kBPxZhINLefcWdVmahxbH12AkyfF678+4Tfi4p+T+5+/rT9md/YK8INbQP7fv+CYJ3YG
lYQopxblXdD4H/mUizMyMTvCX07HUyr/bfoMheu/f1myvqBiMQLjlwVl+O3nRODcaYG00g3sgndF
eVL+rFsVb9DKpTsrTf3HcW6ni6L0Z2Nxje4yCLYD/Lx3ib3BWTuCei5Ku6rXwMhklCdiOozY+q4L
ulYGC+GcUjWIfaBr7c5IXO8xH6lDpVoEoTrBnHHIex/Qt2ra/tiOpX9w56Z4L02n4mWeBmVYdHUj
Q0EuylofRVytVDkbb/Ey9qGwCu99RCRG9TnoxkpOUrtDDOl/x3psfwCeSuS3C+1TlShmZgFw4hMR
2v2n15Q/0mIkFg/EdpQe/XNmwJXVFhRyLVaf83l43mrOHCPsKgsdiRDlzke5tir6THs17NS/OF43
AS2MfcSk2WXhLL35pfYcuc1AvO6KCWitRJu8t0XQ7xy9+tSbztzF3UQiKCN+8qITO/cphsJ4bHvE
7isdLfUAOk5pHKr3EhmcX0aLMw1bzY59KNQKJZ7mDg458FnLB1yCH985ud71K7eby68er1kYcz+d
UuRfFNgNerFGsy3exlIWD4aNvclLWwOWn2x7kxYMpOW1+QU5pZEMTUyqrJG3rUkc106ziRNYy3SI
gMkfvhPSalZxGhtPGjHHGjWbsZOFqq/yk9uIYjdWZbwnX1/fmEuXsFkE8pAmVnGXlyK59mUX7w2v
Xxja+Ye7odJp5qPjpUTgoJyoyHLbXcU3iiDDD39oGVUfVYW8HUVRTceeTCvv0OdO+p6wlxurxY8B
rsaSATotaIlbdOvAcl5/mokUBO33ufk9MuBx41dy2E3Ewd4kKMKl40/4bIYZNWGdFGozwF+s7aqh
x63J7hBaLjLsluEHcpXmUM3B0KGSniRyLEsYD73ei5+DrstjHlMW4up8uAt5FFEmF2Tbt3rPcVV3
APCtmZfoz/vurXPHZO+OubVCS5luBqYNkHCMXVzbNVNElS1rS41gQAS7vrBTNVeT/KFNmtTg9E0b
v/o9dYQGGYFvml2xzFZp8eLoI0aFris/iBFCzYRdYJsv/s/eqOuorzPvzWhc8prdXj3R65w81KPj
knNqB89xVZgE27v+ViZ6cgj6tD7rnD56KGNDf7aW9Cb7b+OLQZQNE+aCpi2NHX1dNFP8IwPOvSPN
OA8X5RXHANPePSu8fPOt1uvvbcLNyw3Cw1p+aymWHybtoMp3fa30JiLBBdWDtwQL071KSQB9EIW0
um0yml2382d3ru5H3czTdTcgc/9RB2AGkTXe9KI1CGO9jR0/S1ZWYDXNOdVlvCMkNMifi8Ky6HtQ
pf5DjsHgRQoZqdokGYtB2PlNgT7ZwQJBmdZc+GGsevtj6TSXIjVz8bwIoePQr7W4sCeiElpPrtzE
vzI977yc+BtiGmykuADy9rTGj6Dlu9rhm/30PTU8ZbBPxdrB7OBtgGbss+8vkhhKZVfTIXWmuDnU
gRpf60q3xy0K3vmzGjG/rjpbOl3YmXL+HgiUW7ZDLa0XIIfAOxRe2v+qWqkeDVWl1lOOsMIJ4Z40
WN7KXNK90LTCZukjyPaY5pbRr5kIygeR0JiuZTgNgBe3OmLfFbYsyhVkf4KxQnqTIFoTEmfU0IuY
XAS4BBF4LXrN6ZD4adTF0NlGreIXa8wwflR5/stO1RKObYp9qgvaEh6LesYubn2PYkCw1sSxDqL2
Y5TPgX7Uhhs4w+ex10btZ+54KOZtrb32bUYlZzk4OVWJ5q65KfZ4+B8LHq+m18mlN4qdztfbGjNV
l30aPMlB3gnX3cV15d9KCH09Qj24bRPiYBN/3KhhqDGJ2AY9gepluH1GhIhwA218UGMMVUc31fZV
6x3LuXzBOPXGhpVt51h9O53xaY1sX729NcR4Mtz22dfT8Zl7aNspd6e7qDpcgX+m7LJhReJKBf1F
FXGSDPS/NNvFdICR3OWlQHWPHhAzSUueRpmJE1LkM7fkFoTgl2yMbWPZd7bNkl62j01X3tdWUCMU
tLcTfVeZlw4fA++GVUW00hoBwt4bl2xV1NK+jHX8K7Wnp0z0d57BQxLUuDiGS+vRMNOkwau4xXIH
sUL5jro0SqS891ueo3HZeXp3TMtuGyuSv5c8/Z71IETMt0qCn1gF8HE46AeX8qVp235VOqh7UbyD
FmQlbIEVGl19cpz5PXO9HbInAnfnkEgpYByik2EA7b7/FCPf8WKc0kLdVTb6j1R2IAq0Wbbtwp/o
Iol4z8u9u15OFawpxGVD7WZlDWcHDuqR8OyNE/jbbpyf8J8UyD1Fc+78eFeJiufIrHbOYESqpU/P
K9V77GhtiNb8ME09TSJ+eYMUEl6WGja4MWjWU6PZ2wFDxzqZNXel6skNjUkgTfU7FNGOWlEXEDZ+
CaTlmVtMUXgrlLhqad69Gj4ehZZSm7sh867WaCPojLFIncoFKtns7DIah+xgZ2OwzimvWXlF+ZQ5
jIZ6UZ9dodE0WlIOuWR7fQENkOln2RQ/6LjuHpDGb5SXqhWs0YG4aU4ULlMiCR7BJo+qS6y7HOVN
6E9asOML8MPn9caL1boVlh55vSYibfZfVax+2gj0ww5jELWRScrrdMBiIsHk3N7w7mmKbS8gBNW6
pDNopevi0rZVj8dBG+6x9AT7oHHepJbzkUl1DLw8jm7q/W6p6F9t+/5hBNCLmqabokqLd8FiTp+m
Nqfnzlu8w6Cma5zVO6XHQwjitpwLzdl31M/vkCftRSLBgT3tgxJDfWcMM6JJ3ziPi3tfz1OxEyZ1
hYGd5++F7oep1l7KNJBvKRtSOAl8boM0tyqeHupKFut+yN76wJWRmNM35AMDfyaR4ezP93LMXhpj
eoC2PwaTpCjSbCggCrAXTKZ5MTztPHnQKimCVOaC9HFW+sWwxr1VtfeBpQ5DJk+jIeaZ3jnk90FK
tw9GoDOy0mXj65TrdsnRtcWumae7psMerQbzZDvzU6uMX0U20YbbPXRp/FKW7oPlUFdZiJNXptci
GMaIsFeS2hcdFwu8L5G+366eoV3XNnbh74Ne7OSUb5fOpuMF0Nz2VYSN6NykCQ7wIo98P7ugov+y
KOuld3M79rm/yhSvIEPzPwy7e0gU6cVIlu7yotx4vhWZhXEnZFmEBCSsjXTRTq5eP/WL/lUbaJmx
va9Tbc7WTdloPLJTepCWqhgFcTr4dAurmUgFt8Ssl+Ijw3nnCu6l5dTNIJ85Z10Kwbuw0fIVYKr1
4HX9xeBfrnx7MAiJ0nr6fsGU29bCeNMO3ipozWdNGvu6IU9KFwuNuvqo9hgTzFAT5g/d55dYwIeD
9CPHKLTvtrR1NKiDe8Cig6swlc9lYz/W6aARqj0iCCYaAkOWE6QggiK7d0R3U1RQiZSYJqxdQ3Hr
4I/fY9LEcNvteXBh/knL2CwcbR6V4I102o9Z1GtP5svjMpc+bnQMPgXe6BB8sYvaKTCifixfnR7t
BNPPO9jfuSq5bxCI8dm2eAo0Uxo7e5HNup9l/sMcvS+iSrZKakfaDD9vZoDNbMZ3vKY2hMEVqzIp
+6glnwmmwFiiPHWTSPhA5V0yPgqCbHFDunt+fn4Ut77kWfuznOURKTs6Fvcmf+ksmkclIn0zKdLj
HNjMbznWAqein6s3S3mMR2lHTT9r+wUPHryv0dS4top62yxuruNGaXNm1qQj4w6dpNWon9UytEjo
6WGtLYqeVd3WG5gdSI54cGrMZXmL40ifX5ZSzQeZaM43rsfiqQjERcqcIBglqscFL+hqaYExpzRG
vkJ2DXtW7w4v+g1sLirmY1Th01ctTD8JzSqlvMtq/MeMKBo80ux8t7PIU5fgIQJjaX4ac7qcNMR/
L2PiBL+8m5Whh72ZV26Vt2uVobr3UTIHG58uMGpgy/QhRe/1WejlvBO2dV6sOI0mUoMupTKzn/mw
eFT/BTeKBBQxHCg25npgrMbMEhcY8LtgTwzAbK4wHql9NhhkDeSzSS14XbM0JUZlntJ4zg9EIuFu
mLpuXWf9co19d4zcyZkvomj6x56YiTvLK6qzKIL3ZsFinwFJ/4xLw4hXcQaaXbmJGyYFz2gT9M1J
8Bbc2vg0Tq0o3EcQ+nyjW4NzgT0oVnDEM/FZolu3GmogetRGlDe2+6JGIltJMIdYiVUrz+40ekeZ
GRIFii/j+zZIqnVhNFqIZ4njNHbDa6ZS84jP17gHHGhz9KVWcSZlIXvC/cf4G+uYdcLCiYuIJ9b7
tg0NdyYX6OvMU/jLgzXbjPlkfmGaK086nqZwcFV7TCuBa0M4ObNFQKsVlcDJhK/e4ewfionCcTMZ
vV1nx/3ZiXvifTL954BnM0r0gH7vOPWfcqiHuy4wusdpMbW1khPjWWXsU+on4DH8H6MwYirNuIck
pR+FPmPJSfW2UUcnWYYH4VQ3VMPLaZCRudnVa8TWRnbI7ETDXEasA1OTeS11nlt10iuEd/6vWirL
bza+w+NwxWak1HDW7S4zpnUHCQQoXfV0pvWoJvzJ2lAJkYuwnGK32sylVzYgXppxlsKJ7atb+MZr
b1fKJpUox1A92k3yUNnqhKSYlyv2qL2eJmO7MrOm2PZm57/WiiCSfskS3L8TDCMtcRuX755B9CaD
iIUZGQaVrK1vpgRM+zfL7qhvGqiqjYPwGYawirdkyDsRUXvTbhxw1SBb3QhLoWCgGxNPNG3LVQ1R
YuS0pPsWhegAQyfSftBzDPG1m5iWjDmQGAqDedtw8S9hnps3PpBfV9GO2LLK+UCyfrtl5X9UI8Vk
/IL9fawyeLC+2+Qois65nN9tf/npZnO+Uhou3dHqtc2opdYhbePtOIp9zRy7qr2JfX/GuB00yXia
E9WvS4qaonkWN43UMBz6IhPntvcn6haX8pgquzxkeWcwYlrWWxy43zMHepsggF/belZHeIGpQoyp
vW5q+4l6qJ2nHBkNWU7ZXm8mfdjO6FC8PnaPvVn7oeNo41lQfRPFbY1TsHFobcBmwmWJPflCD7M7
+QbKOiIJvBbmx3GWr0CkPHoYEiE2LTdSRsfJUiapaVXq3jv2rSZeuWS+Lye+Hyd0EFITzVDk3aoJ
SHRpfX2/ZI134iyTKiM8K9SwKOCgTu070bYXKJ1gn7p6D6U5B4cumJCBg2LlEEAV2U8SM+t+EOVX
ixV57ZaY+mhxQf/iF812Vp29sWXihIluVahS5GcGjU/Sb92ETeZrURon+GnJmrjrmuEhTxJ37Ynk
ZdRRh3lqKjaiUx9z3xHSoo/xpjKbYMeBhzGeXbUxO+rbg1GPmgocYqwN601VdRfFYyroE6RrcPKt
C1opdemAateslRU0bTscnWJeQksW1KKXjqMi1M2rhpEjrAyezEQvEG12mMNIdI+PbGqfUIm/hFsf
U59387RU5SUn6P2cBfGd79B37ghzfLegg/aBSm9usNH6ReZz3K06Y6ifnZHXYFkl9xQZZScYNt5q
ixVESA7TnW87+rvBm3nfFrpY93XnnXnH56HTkXzNHlNuuAlwPCITDOc8MzdKeM5el0grS9OY3xbw
1Y10fXUCCK/u8nlSbDp5/aXFhDjQAuHkqzxw8nenr4tN6xvxHoKs2EiqLTed2dv0pdv8w6FKIY1J
RYp00esPQevkVLgLrUONC3Hs0xsXmppFC2dVD491rVlHlvGW6AOve8WwPYUGSXDnfKqDvQb/mK/s
JQfZRJDJdpQH1EG2lR9f8KcZoey6FzUUy17FhRWOiI5DxxItGRgIlJKp/DQzg4uYmAiyHbqXxbYu
RtLqd7h+6TjxAsYyr6vzmXbECfNgoQLvxcwpNM8WM9nOgdAOVuBCv2tlBQrRPAduYegMjnOt5nQd
U47HtKhp4YQlfa1my4cCXt54HPIdfLi9QYtiUp3ZIPYwR2ZQDOqMNyNPis2kLI2PCt/dzuoNUGcL
+pTzdHXnURLrVvnRUADY56QnhIHfutcRYfzFFtZFtJjmV4unEFxkurvX8P32pfFs+JkE+0zZ5BuH
AVB1DrpKwVuCRwI2mn6GsQit3n3pNKjE2savXC0RIq1wKuhqRAhmz+27l/u7PLaulvI/qnn8YpZy
mHHzcdtNfn+X2vMPFBh2lNuy2sS2x94h5VeaTOu+aNW+yzS2vE7v94aYnCtnTpzxM/cnwR2/q3JD
rtusVLsUvc7Gba0iSjJ0qdcCOd0BY/nZydSr1alPLe8GVrZJPVJmLB/sCYSDgNqEqktB1q/Zm3ft
UDFn2jMyvmoyJmprpuNg0hlQk7jxSrbz/OpYLYuU5WvnZmB6LtF/ey2leYlPBARRE4/u6L+QN3Zs
8CBEZVXgX3a44m5yCDF37+Sbd2sznrbtSDSHl+6YGtYguicF3YnalYu0SHUSkOrd6A2Pk6B+aPbX
ZB88wAy3BFZ4kZODhWR6c/aX0WT4rdcWuUVhjYjjfhJyDQK+FvxHjcOzmA/dfqqzvTc7Fy8L3gKh
H/PJCVvb3C5Jfkg6e+cv1dOMtyQqMUzq2bAbGt6XCLalNjyNafuMBDwUjb8DVI3SuYLTZoqpxkMi
s3WZEvgQGz97GAK0yWvlymtN0N4HWVdrMRnr0uC2XVq5htKn10mQHaeWV6QtuwXbtZM6YTneUlY9
yk21o+g4vXVwtDwjquJxCoEdolmbQ56Mqx9YUeBUL21FrGgm3umcWEngmOm22yzJgTChsHLaiGMV
2Zrq38fKjURBiFmH6V2YJKNQPXpQgfsct0NIAvymtAeeomUdFF2kCtj5HOm0B/TvmtxvHp2Q4O+r
pPpRWW13matA7iaTolq1HCZzat8myzpUjthSmLe3U671DD14kljrtCH72KZSDnT31NOKzGbKsxpb
p7qf9iAG4ZxiZOY7LZLmvc3FGst4yP2xrur2Ch365mm8Bv2ESxv/aOXUD8hpONR6D7ZCKR/ZH/QP
GNACBr+MIcw99zR7cpu6YwjocbWs1gqTPA3LFOKo9yMtKOoTH+U5cOKnHkdSYX5bk3mSWRbNWXG1
J/tIcVlBErB8cuPyqvwUeHnmLwF+ZtsJzDEakuSUBA1MU1Y9xnp3LhFXjNzoVm+ul65Ce+7q7QoJ
zH2SDl24BB8KhWrJ4Uu4PABItd1s5iSVLvii3BkxlzxLv+V94Z+1oT2WsluXCPNdrdnXMXv/wBkL
Zpg/9BwDcSNNdd+Wycka849JDleV1BkcQn8w8yVMMfk9gKwrxoBy3cRDv3Edkt4Hm2AT7YZgim5V
N+N8bxUmuLZDNMnS51cu/PvS7c+UNkWLXoAgmGBr/PTFODPtB/1xrNOHLmuHlfDGY1vKDeKIfFVO
OvZE6kVsg24Myl3khNQX3OlKHfTJRlFL4uX0MDrqkfrJtZebR9zAY1hbctoMGEswrPE2jbW2XqWN
NUR9pu+yNGb55Lliud24uf1h+bEPJDG8N/bwIiie3moljtSC/AvbJBkvKcUPfRq4XYZfczrvxZTv
7QbxTp29j6l3D2X0bDo1knc1fJTWeFwKP8DEgMmSt1YLOQjJiQ4w/VKjOqRjEMW5e0X3tUv8mNcl
bA+duykRwkHkGeJhckAVzCnIQiObj51t7J2ion/aefYX7Q6phlwRtZmsZGI/Dlktw1ggzkrK8zRW
P/PGWs30gLezdhe46WcgRw1dTkaIB5vfbZdr+NGprb9jOVlbenF0yvQYB/ND4XYPA1nq+DDkAdXm
hfvvo8kCOyQ68LnE9YGKsWd+8tBdQwuG1VLfeQJ9pDkU21hbXqGwV1NFlwb9JWVaLywWsX7yFz17
NBIWcYqYCZhYoOVoFE2YNEZzeFyy6qnIpzlMY3CSQtcSsmZYtfapHRt7NExUUOmFOk2GjjYrWC6o
6fqdLzkXnI9yL1XnbZPZ9i8l75Bd33nGs7oRg3pC4Ftt+FQ5I+sM9uVsd6GJXpUgBFGTw8I4+6bl
iuZs4QXLMUNGezYdpw8Lupm7qOm0dGMIcRuBfDeCSYZF7spiV/Rl+lgtcf5VWGZ+LVUH7FMEqltZ
Ez2i9MSZD6PKnKvlpfhNFMEWuyou9J8j3lTSLoxp4EUUZ3mYxAsNTHr6VaY0ke/iDOcV1o5keCcS
B4uljVT8anQDrug58AcuK5PYGP7ur6GMzZBqZoF2SXq7pjC9RysLlldXc/y7Fs/ORQsI3Q8BjhCb
Z8mylqOtb1JB9h/YofUea6n+MQEl75qpDOaVU8Zt5JLEFebwcCVJSeTuVl5fRbGXTQ8URmkbxXiz
iVu5rA2TO6yWSfYZdJ4FZLEMa3fuSb5pWot5XPH2yfv56AyzFcEnmAx2cfDgxGUJySxZHEuGC8IY
NNOKDGASXux0otqjmZ195bj8jmpzeinreA5jVvfD6Ez+Z1oF3M8mMGhSDPbK9wfKRO1yftaHnmJ3
K/mZFNwCjVIZ4QcTFwBxq+1OmvVw8Ad2oimTP3K0Ul7v9HcZ8MHGmIruaahwQ63sRo6nYC6avVqG
4lE4IKvtlIHKAKyuF2EYodc4FAnCpegV0A8WgwRWEgSVOPMvSi+aiRCQYNrPmiy3LUHBiAEXL/L8
DjtNI2oOEK+2LqFstjEuDaB7NIO7PQT6UhwzsqZQJtzDDVkPBDEzB3eCP64j61nPfl1vRqbt11nO
y760CoAy2deSXAnufychuGfK1LhB+wluZoE1jTharyjb/DPaVu2imrRxV944N5iYMrKX0mYs70xM
BhrDZXK0xTxxd0zx7TZBcrGa2mS4ZNLCOOQY+TFO7fxeb7yPTphdBAAk6Q1yS8zASxBqnkO+iN5w
sVMU0l/00WsyngDJsl0ETnEYnCJ4JIYzILJqaOSPxSAJLUwGUUWdN/0He+e1JLmVZdlfGevnAg1a
vEI5XIeHzniBhciE1hpf38uTrOrMYBVz+DhjXTQr0piMcHc4cO895+y99nA2a7GgXNNhkgyrPGzG
ycJiAYQc9xdntw3K5LbnWJAyTUeMzEKj0D85hi08wM6M+p2a1TkphM0KuUUHmjT6xTynwcAEFEhL
lIac/eVWvYcjTOiNNiurw8gQ+GgfrdYZFqgAGWYRFk6M/XKas4GxlhQBWeqkIsjGBOGrNsW0dHrt
mDCp43cK+qkOIftrQkqbUluKFTpQJdv/WIkT1epBopVgyUvMvRyJcsh6HVJKVHkoPVt6qsfP0ANg
pswxoy0XHaCobP/RxyDPGmaRXjSabK3AXyIsWoz0xZPeGF2/+UcGkKTTFRoVdWox0IoTXstZuMdn
J62X+DEKFWri72Kh/xXl/ZeJAOk/+6/817b6+n+2Xf5afnQ/CvOuP/aHLk9HlqdLVyiKCSKbeeS/
LBoC8joSDYGJXzEmhIAihvpDlodiD7mATClu4tMAPfk/Pixd4o9Q85EzxlQe5qX1d0R50lV19z86
Lw1zL+0EhcM2XhGTnMyrwO0HYVlalbGkDqXqJEbSXbrUkpAHRfdXdYo3kg+xtdqk8+jbKy+KNHB6
sahCU1Kw6HdlpU9d6FLQxnfYGeJNLXUfyJf7gyj02WWWjF+gFX5Wh/3+ZnGnwKjkbcNI/qQOAzO6
NF0PgNAgWPNWKpPlpIflr3JhFC7un64JVx9PzZW4iw3752symUiKKwFg+gwe+DEsczJ36qo172ue
RUZ2aq3TCbC2slxDdpvUgSHq2Baz3RuptO2TpOs8TDsFgxTFDBQNam8e5yDRLDz5YCKTdbCY7Qpf
szllNWzwMqRkerHCqBnTXDVdL7FOkxkZtXZXm2EE1skS0OCnIadJxjvhByoOtCWKUjBYqHGP2Jyj
Z7MW3gmooxyVCdN4sbKi+hUH/zvA5+f7ha+B4AeTBA0ahvqnr6Cf8lXVikZ2GpplVL6Lb4FDRCBn
CV1gGAggUzMUqYxjieFu0hvMtsv5Ph/BVVNyqNm277MTG3speqVey5cEN0wB+BAiBqL6X6XIXb2M
n75LogwIpxZNGCPXbJyfv0tkhNPKK0gObX5aKmEJpZa9eoByt3YnpdRBL6pL7Wk4VZ9yzcBKS1PT
myrICXYChmtfgZz6kNH6WVDSBMpJLTl3SXGk9pnxC+pGQj0n0zdvxBqGSY5dkGb2YvwSmPKzBvR6
92uko3HVQWLinfzMOxJVqTM7ngx0hpFw15d4pYnGkd/73GQw2iZavEOhj8YGp3RvVwNEDn2NWt9I
B+jgetQYAqcgcXlkWtc/hgVfD6ln2QSCEmDJ7Vh382UeBzaKdl0ke6YeqR0kxzjvJ+hqL6EaW9SB
0WB6ZSE0NCnWUvW4x+MPXisbHRKBtBKRIO3rYekB9nXzXF/Wqe89iizqUUNYoDhORnxvlFP4PChS
6ox6XNz2iVG/otPtoVCuKbWsVQ9BOVNVOHNhCl9ieWgDwIvdR5fXDBTnPOa9Y/9aXOb31hGavXAz
oRc6V8XCTo/jPrn8sLLf/H6L/yR5v97Zn+58bLRwlvjrujZcV40fVkqhwWwWiogEmzJqv2qYltBh
6a2NOyREbBm1euZNMhNRodS5QlJEvUbte5tOSs5MlimG3onOqLbjTYLwRKUNL0r3zRiBSM1NpTlD
MbY6R1f6GB/cFKVHa6lRxTVryG4+SfVyxIcU1HEJ8bOtE74iUQ0BU3X0YSdpPICdyWJiKQc6Fw0E
RYcpTe7Fccb2VQrDYz5Wa+9n6LCxIEbxEWEvWM5Iz9K7HiiwaaM/Ah4gpiFwTobUGR9qWTqGiQIy
1SazpVplKmci6vGUWBE9RcRVlnVysReiokNZxJDCl3OZpFlhFt1+ZI5fTdO1LzP3AHpx/CEEBb92
ncslyk0i62dMsDOY2nKIgya7yAOnG+h1sS/WS+SXdWg86aguO18HCXrXQhPIXSMR9qyB/YQFo3MZ
wpmPepPPB7VAaSavFqrBX3z1/+abt9h28C9CYdc/ux1yec10UeplZ8i5txDTioeMZjK56Ja4WSdF
d2n6d28VcqtfAMo/pRX8/sx/T/Vmt0O4/zk2qcD5GxZ0np1OrisPjdH8JSUwkzmOvO/MMd+q/dBs
NI38E3Gi22QJtMzBSxyp71TPwvxjT5idfhELcDUMfH4W8J0iDMd2isj+c8iQNKsV6yUGMWsCPhmr
xrhJa3ah8OpogaS2+vS/dAcnZE6PHAwER9n8Ad0DuXVxp1xzv8XN0IaKqxRRul2uE/94FBS/jQ2k
UkzJkSqWyjtnJ7SIUGV/gc7RrnC0Tw/zVddumRykSHP9fgT44WFeBqTgyNglJ8QocNDLdJm9UJKX
MghRP+crykXcRLiu16JvAgzQaLMGifUwk9dFt2H2QXtgMQPs0YQpd3hkzuqpVRmbe8mACqvWa+nA
sw6cogXHwQ4nxcYxDRG5lGaRb5VUDW+1PCfQtEy4n2gFgBnW7aqNpL2g4yeyhcky99dwpNThpJH4
nZmuQZuxfqhKtzzLvRnf5WEqPReJJM+04WLaLgLS6Vs16yrHaLV5m/NuD2KfPDT6VWa+QOaTFkZz
YZqxdI1LHP9qm5J+tkR8v2UNbnwdf7FxPUV94tKlay9LCxABh8PAeh8yHw9oTYILsZJhUzBHpYHK
p+ubttiDUqX7rEDzUOtWP0y8S1sUzNCLi7496IKubv76UVb+zRd/TQnWQDXJ8MeM6539wxcPn29R
hljkPDAW2VPTKOZeoLhTIlXyy1TX/Ry21+YqhPcGZDBO2zRfGninO8tEFEU0koVsSlWcXqC5W4Lx
AeI6NvsVKDANj9SXzFh9aBZMahnih2PYCQVLdgqtoLW1L3gVrRP8dPRrxlAEzNKEX6xVf14xVMwa
KASJweRMD6nr5w8oJNT0RTPxAaVMvqlqMjOqap2e4Cxbh7ZADiwB7WTrcMnrGi3gGzpjE7scGDMh
bvoQ2V5+9bh9t2389LjxpoAusqHR48fF8qnKqIFtlqIOoEsiavGGOMTRExZUvJIxbtEl5AEULcvu
zWeowB4FyW4eJuv3IvU/utH/dF9SeokqSCUCJnji9U/7N/r6fm5wn6AAnd41WhTBaI3MOTB5/2p5
/FNRxUvJhkL9AGfjWlj9/B3M3cLkUcyZakLyvhkLw3rkg3FyhwK+kYdQeElWnVWxL7X6hv5T91IZ
SvSIPyuiH41NxB41TdjTw0h6O8aU+7WyZuM0oDeGMlpkQdjpHygMqsLpwYljuB3r9YIvN70Xm7RG
8Fy1rySf02KSRML9jMiakXop6S9cSd/X+U/fK0ICS0YSi+sUI+bPH5S6ckTd0CCS5sDhAkIqHDAA
5WGKzfVhWFQVs9c8RmwJEQLeblLPFY7kwsUWrxQOUYd3XYoPGxoshiP0PXFN6oi13CVruxeHtrov
WuYuuFaYgtoL3uvXRl3NR3ZqzR+xBPcY7zMOt1eNsB6NRAs0OqN1MHCqM6uEGAuIxe/msepfcaas
Xys4HF+iSjef8ykz9woWuLepV+FYYozJjtFYQg+Q+kk8IJOuGkwe2VZa8YrYBb1d9HDmvd4P83M9
SyXEtfFRHvWWKRcGsZsm0y/jLKU7cnzMP+JZ/rfD8l8WK/R/7rBskrf2NUev/WN35foj/3Q9/kYa
F8dyA7KAxgN3fdT+cD1qv3FHKuiKIFqQYATn4l/tFUX/jVqK5eh7hjHdFc76fxAwrn9EcUvODtMq
/eqM/FvtFfHzenw160FYu75DgMAUzp82nHCFG6/V1TeJXtx23db35Hw+X3sBPWwsu3Z17yPbFTsY
NAcpGBq72kwbKou9tV++aofxo9+yRJzK+3wrnPOP9AMDTZDfr7EH0v6RPKbmlSawU24Xp/GsQHbq
bRRw8tuv2/Ejnhhu2Og1drnbXJqd/hrfqN+SoDpqB/mVodKQB7DH5Mf2vj90O8Gnb3FG7OSXLmfJ
bfYoX+oDAItLulX86lZ2GNneLF5zuQIuiO28L7wkUCPH8stzdZkemNPwJ91lPZib+TA89tvmVjgr
7/JOdZA7bvqDvslOmo/23+0DTJM7w48d/Vt6U+14lydlbwThY3ErWLb1bn4TKo5Vbjw6UYCMUIWs
g1kKjdmu2SGtt/C+nEkoC8SHaD43u9q6eRuOya7g10an+GbZWeflkUt44DN8g2bmh9vVTna6I3ra
nuGUbdi1n9+F9/K22vAGnc65LxzDK7z6IO6UQ+yOjujHJ/M+3CFS8ypHdUHfb6avZei3gxc/a0G1
k3zLF7w+YK+/tGllC/vwxQiyjXq3Qqy/YE5BhR/6iQ05u+6dBF4PnQ/+e1TruR295dIeEea017aD
ozulPzN9t+v5sExO4ZhfMJ0hMVCdiUPn83ooguTCtGCTFXa6bQLN1Z2Uz4VNgsuSbuOt4RPAs4n2
8q68716EU3E0b3iFJ8tH38mEZ8tB0+SyZ5tkQ1/5VgmYzqcfEV36p2w/nkHjf1uObW+PT9Yt7ecn
Zd/ftWcTDV68wSynigT/YIawyRg5Jb7kiW69YSP3h1dzt+z60nEt3Sv20lm44/6ExBSX5wTLki/Z
1ZGfd+EG2JGvgyaxcQ/wjWxyt/6CHd5uLpTGDaY4Wzlx0YrS0d05QOrUiq50P4c+2D2h8EXGpofR
hwUM3ftNc8mF2MRuz8DseFM4tupUt6lPTe0bQf7h9/eoK/VHuWTEfwR8bu5eKKRi2/RCZ3DIkvQE
ZzR4F81LcVz3ONXOYBpgP2T8io+U20h05u2MpUg6602E/eVwLYztdvAl/XkwWp7kb+wj9mJ9y4lB
gsOigUELZuXY2zfvnW8Qz+aVQeOqLtIRDEXKw3hZ7rSHglq6RAK1598xC88Xh3SE7n1wY3t+yD0S
eIK28pAAXMdl3Ir5gdiWkp0OyUupUaLbk7XDl9Avgfg+q52TcOuKXrhRW3t5bXbrU0l+grWLPDTV
9Gx34Xt1P9zMUCJK9i4+xa7ZlpikXxEvnrX75hsFebAYd+HJYFnq/WVXHtRN7yviV+2hYaLkdufh
rnZLw5EUvzuPx8UGqrgetUfVlxw0OEz57IzVyK84TRt0c9hYkSYlqitg+UoNW4m3jHanng981Nd7
lYDlcaPctzueYJtEAyaBA5KnC75S40rbyG3MXOmxulE/TNnWvdnHdSzvmgQpzNbIj/lrcids9Y0l
+6UtNJv5G9pc5OjeUwWcAKeKjRXQ45neYqfROq9XXrm+4nPXurL6pLtW6BRf6/aJ2bLqZpurkHJK
7TVQESWZR6iq5dskgGUJDMsh/spuURrY3RfaUjYZCbeNQ86u5OrxXpGwo3giGkF6sVy+0c6kJzoX
HMVegFBKDAYnNw/fwwTvoK/cDWtQxDc4FPpxJ3vZo85/80XdG/KxfGiKbfGEHHoFCxPZZsCAV0TK
shGPrak7L4a+MXArP2YxRt/HPvMt8QmXSRVAGRJ7NERel7ti6a7PMK21dYM1Ktsu1ivXerlTwNcH
0910ZzxyT4Hwc+ZTf4sqAj8pLap2118y987YSppDJY+cwvSX6SM20Z1cIsGdnron8YIFd/ThDA2k
4Nj9BgNEoJAn8SDcmLdd8GFBOMJO4eYIQY6C+mocRQyCw3NzHrLK7shCnY4S9k9fOdO6mnGyvxjD
wwD7MmFaD1XEqZAlzO+pA0UGZIdtbJE6OUz4bidv8fRwcSil4RTZ8T2/5zl34ksMPKqafB4OCZTJ
rvVQiMnWUX8rbH6tmzJsy9mAWTaIO6Bwe1KAoCibRh8RKaNYtunsmMepUF2WtwJHFsbmR+zVxRdL
xb1EkvoxeRbLZ3ws/YsUbY2eWeah+6b0s93U71r7YJ21bD/sCuugihu38Qabh2pw0bA8jJ43vRcd
ehLR5klEgmGrT9H6MR6vKI+6lt2IddKrj8j3WNsdbntIR/UGmUx0QZdypaSg5cTbIt6wYZW2/g47
bjVLAIqqr+N2F9x4OpaDm92FqSNA+2f+vhEmO90NW9JDnObNvDVPiGYStz82mdOVtvzG//XHfLcc
wjPxB27zhvBzy0vxpdaO7uUHk0YgIJ6g3mJ62aov8XZ4q1Fx7Ic35WYK1L2m2pi7ZlzoN9WBiLjm
GZkgqTMu3C2fzzo5iuQb84Z/iFVbpHuBY5sbrfKx83Ov0oHGwwhsTjM9I9sAb06TXbgy+Qh67WmS
nehj2IatizzXEOg6EzDhYq6ujM0u3nGTcTePRxW9bWoPQeK+mkFM9lHl66Y/6buwvxGrXY48onc/
GChjbPx+Fv1bp/L/C4Dd/0NoOovj6V+cxiFelt3X5afDOD/xx2Fc5lRN9jjwX3AAqAgM6uI/DuMQ
SOggi/xPkuhYidfX+Sdz0vqNUllXDZXT9nVYwxH+j8O4av3G4EbEZ0OzUbkOJ/8Gf+RPTQiSqoAT
X6mTjK9QJX2qyuMuzcRO4gbJTJ64nGEKWjK9fBSaIT0ZlRDvB4Akbp9oBqqSuj8SmdFhBEB898NF
+zejBOnzJOf6TkwAFpQrXAnAyz+XzcIs12OzYIEku3Cqrw65xUdWqb1pRpLeYKZ4QeUSn5kGRr09
UABtWm2KvvTd1bWAHUG74O5Sg37EqW+j/RRu4PlH3l+/y+tk7MfanjdpavADdVU2r3zB6zD2h07Z
qHdKiGiG5W0cUp88QmXT0krg5D1dwWwot+tf9E3+1Dq8vqRO6SVT1NEo+j6s/uElGbGYACkZXyAP
GYo1xipcxXeCJGIK1Be4vfqiIBwcnpNMjyD+RmDImEzbnYm/B59ijR06SzZTprW/f2V/60n//xQ7
JP1lAb59/3pVN/z4xEvXn/jjkZeU31TmkbDlZfg3ALu4S/75yKu/aVeOJDe4qcDIuT7X/5Q36L/p
ksZTKEsagw2kc/965HXlN55PGbXEddhJA/NvPfKfG3FEPYCo0iVdJiAFvcSnB01aB+R0nRoT2N5Z
LjPn/ghSTeah1oUPOVvavU7EMXmVDYMSoBLVWY2xtdprPhb7uDIn38BsdSLGEbVgQsD4vjea4mJk
rfCWVIq8xQnR/CqK97uM4ccnT+VhA8mAtAP6O2kOn2bWmo6Ky2Bk5yZS1pwShTveEa00B2iXhg/T
YEwPmak2217NohP87epDSFThLepTpnXRkJbAUAQ5OheWOD60Q24FqTqKd31byftUMoRXpGzFi4Av
7HXOyuUX68b3fNKf3z7dfxohskoPlG/gTxe9IlKOHDP36l7bV32NAFLu02pvSql2b6G0u8X2kz6F
pSZvQlFPztM6a1DEifd61POW0lRptOMq6UOQzXW7YQwsnEXCeSf7r5c4LuanRU6lTw7wWOdKszPJ
n9PARbnrDHEQdTdSJmCAIntb9YqxJC4+DL0N6xujHavmKOP9Lk9yJ9WyL4+CyFdRT60IVDuNB6Cj
uGhvetSLWKCEREE+tw5dEr8gNC2kU2wIcvZQwjUq3JHZ/AHTzMBBL1y1ZKvMBraRdJzUhgoXf9de
kkYcwAXeNdQEs95dM5kxmJY7vG6ruV3SCCDiQsZd6NalCWdb6SQq1jhZSu0pD41utpWh7Qlunfv1
YRlMjnDKHFd3clyJtwU+24d0ilE3Q7pYt9MqSOodG7AJnRSKEM5gNWLOVEdj9YBfx7pT10WZ7Tlt
1y9JKVRfo64e7xjSk7J6lc8esjVGXp43QYGnmBI3RUC9kn8CnGWSOZgr/fRWIVPlYNm0gCHUUtwy
Zo+Yh0yKCn4jHF6LrhO3ORTwr1WcoVEu4ohqQNebttsPXd4i/Syb5wRIZdD2TJQ8Rss6CXtmdEh0
LNtBb5TLJRcT83buDeFW66vieSX99FlvtH5P5aYjJ1Di9zGSq4lEimx9XutCPS1KknsVRMkX0SJo
lVy/NtoJsyEeyK5iGBQj5o3jERXDSuiXrSOlDeKy6s91n4Y7WTJRBtdtfNamDmseIDAZnTnpTw58
1OWUC1LuD4uUHuH9FUcxUaRTsZLGhwWTqEp3MIr2gROAtjcieT6loFRdEdEAM1PMZbUoWIcU2S8J
y1i64R2m65eqrOVbItnJVLaY2aBoN+ZjXSwyhV9lNRumVORCNksxbBACqRt9HPVdHcd4AGehrAkm
wYe+gZTZ1CS+NfXszYomAPZqqkq/oCHRnzCzK0EtE342aLphC71ovpIDC2mwkswbg1jHzp/XdEEY
3qvicpu3XXIXS5Pp1W1v4vey8M4Ynfjcw9Yiz7vs4i1GurHcwKGQyUdp663RDcIAmySpHlcWg8dK
T7BT1bMpf13H1IL/kVTDBjscHMsIxTX63cmELRkVSeOLsRm+zrCrdleRbOaC5c+xnhnhpuolPPKL
MmFRws17W6rhrNp9O0W+1S1ZkOgl7RurawiJnIxi8qyxMy0kwIalbstawEE/l2Z+aBhKPLG0LW7f
ttWWSWd6K4aitG/HVQbemq1lwHVGadWDqWWcqky66bZmYdBlyEvLum1qK/42Q+Qmm7HvrsJvEvmE
c4jilCZQNDXHalai22og3HxZZ1ly5XWOYOhL6TcNoT3TkCpCZFTImtt3nXwZW2N5iZOhfqv4HjYp
/Kn3Rujoaxql9IRTZAFbk2X4WOtZIYBAmNv33jKyt0aZowsWgln1Fy7hrkBKehJrVBQMXPI6KPok
PINwqI5dUy/nGi+x3zRqeYjiNn2RtJ6W3IKSIKEmRUpLINm4GXSpflNNi0dCi6cl9bVpXvG9QglW
mzy/JzIRdpee58wYWxygC1OsLL+Yjabck17UP6xJXvuEruWoDMto3OOaqANFnsJ7yMRUbJwDhR3w
3f4so6a79FVonha82a9dIpqHfNS6DyuU6oA1LwyiZM1fEkMX9j0iAlY7PSpeGoy68EIj6AebKS2t
McglRVFdVerjJjDqtIZc2iG16Yay8mIdUhT5U2tyo3dxSLMHbu42TFCEBKmiTQ+JJdEryaSx4AJX
y+TqSRXu6lzSXnUkuQ9gX0ClyY2oHZoxCTcogRtkx1qyn2KsT2PYQ1DFWYZyDpAzZpNOUGi9q3DQ
tqI+N3d8QwAqdITumCNXPAYkjIzhbb6G3X4SS8rzvBRuSAwlo1lY58MoR8KlzE2KfCUF1BIKocGk
dxzekrK0anfWkng3w0XBrhhZHku+1DtRDyQoinLhzCrU9fsV62pKYMUcfYlaWfW7VDAmWlaJusOV
XvvkSl670VGmbVMVwz+aLxFdH74If5ii6dHqO2WD/BCnvRnisRbbqNHdcjJH0sOycie0CSEa8kxo
rNupZXY3a4Wq2qtea5tBiUCsVuSPbQsxj/jsjVQ/CtfEDUfB3zmfJbbPu4JPDJVPU7uHKkuKS6PU
/W6NR9m4h4tssC1WRMBICgyVSi7C+6W5up3qlhTMhYzYQ0di3Omam/ykxRGeAna9ksBrQNOOJlVj
YPSTcBmXrNsOfMfCDb7t7klX+5l7gj6POQ6VE+Ymrk+pjS4JPGACmBFeBzO2V69pNGk7l3J526Ox
5hWH/NQrU3cH/1T5KsvGgHs/BwchiMLy1RLCEu/tPCYdl14z/VYlUpixbowJihS40oysnWTM8bIX
QQhqGCCuiWyrER0jqRYOK17PfW+F3W0udJwyqJjjye108md7aUALFnZwvb0uFhkKGBZZwfEMbMjL
ai05pQoMkDxrhmMrpKonaMTGNG1V7isq1AOWLOmoKY2MU0CY+3sllvR1j4Q/PK5NLu0yfRHvhwio
lVslCIQNZYWTRVBvdEtcbudNyoiTxlSnjz4S1upQa5OeuE1YQkNpxFLzi3xtb+pJArmC6x2YWhYq
HvncUrGtwRG0+NnnIdx1cwEtbh6nLhAKTHNoE+tKdHj+WYbW0sruWzHBNKEn6n4xZ0ZXVZTulVyu
AjxMNHINgYDnhIBQdzVhfTgM6iF4kA1Z3ItqJ2znVBwjf5TW9JF/HI5QLSrf7CMJ03yRDk8Kxs59
YkbVVhpEfAGpMrAhM0IO2S2EKj/OlaHeyYVGo0pJ63224rOxl1DMNCfuyQfWxw6/NaekLe1fFUcg
pubCKlUMW/K0vk8cCu4zhKUvoRhFXyuT534rGNl01T3IqBNMtQIQHc4BYaLChOU9XnexzALsFeKs
3I75HO6Fpta8qYFJkNRadFPJqxJwWQWSa3t2g6bV1Zuad+f1Id59dxl0Ao6yLjIOgGqsmw4BzkZI
JGFLWo61UcjW8UUI+aAnl/yuxrA3+8gu12+WAoHfUqTmztRo2glDpR7aJkuO2RgOL1nUKYe+yMuz
yg4NE4jzsU2K98gLFKW2kSd5/EhaCQ2tFUdBpSzTLteaHqtxFkJ2kERrf1VP+RA3NclFUQmJjY5m
6YXrsBKamURvUknaZE2wmn/Nuj1KcEC3xQJGjYXcrDqfRPZEA6llJs8GpKcbOckEP2QgjEYyTMRX
JNxyamuhQQ2l6iwFpZQZQZ11aHaUPqMcxINbqlW9TSyl3S+LnL0jvzK8cASRhwCpYK4A7/m+g1Vn
OhJMbvHOYDM4iRVbZt+u+otWTOuXcqpHfZ+qilkH8J44Rwtj9K2Nh+4s49dxk3TIj3GvJI96OuOg
NLH2qjBAdmon4itZdXU7iqzBGyMyWtrLUbdXCZ3fwgoQS4qOsLhkCawwHnfIEE0lhF47V7GxX0na
a3mI52Uz1OJ8a5ql8Zaiq7hmJ0z5mxYn9XlYBMmrOBq8dKwv73M7GxtFq3B8VoIIXBuytNdjZGF4
0SbxK9VQAo0jNcYvpO61hyFrFH9ET7c4kTk0X0SkpnuafZUBjtTKtnMFWwLhlsCJuVfPmLrhz6xl
PpxyFeqTrkXAMbMJsPtpVYgFAmiXje6VIUj2cRXx7MrAPIbIrFt/UazmMV7MLNBWdTgRUi6KJBqI
qXIYoE5vG8XC6Z2a6ZOsrawuNUScN8GQsq0WN18LEp/frs7C2yQarNOUdWlE4pQMaaVT+10pFR3h
L03iIltZEfrVwlvXFJikrBCAqasP+azsQmsSv0BotEqQ202DQXFJcbVi1nnRxaE5YGkUM08VIEMa
qSJN92Y9iGfCVEAUtAUhpg6y1vRdwK1QY5gvrPdqukbZmxnSTTU3lOpUiWYDHX0kZ7ioNHMvTkm8
GdRYwsw/Se2rBtLomvukj9tBbPpvWImG1zSfOiA68/il5OGVPGFEnhnEEE/8vqesogSd7yqDW5dZ
jlm8xR1PnIzt+0aKJXJYVKn8picYaskqLxB8S3gWcqGRLrEU93tz4qvwBHCGio2psd9Oy1Kom3rQ
FFYDWb+bwRQkrm6q80sjVutGwtWEtJOY7+1EaVqdUoLCBzcKadu53ANxudc59jKrMuURQU5pUdB3
qJJpUoT1bsKPxSCplfPD0mKfCFJZGF9KHB3vROfGJL2TqvGSmXO9kWqr+mrUa/kMkaA6DbIyTn4E
V40gU3nyLX76MdTZeGyxpm/pgMXJdz3qT9BRULk8KTObi6wXqbGBWBYGw9KhyV46o3xT4pbpYou5
WYkX3M1JMn8o0lxD/Onkhx4ySEM3GMsaiIpl6DYmFplvSaTgMqYYBD5Ar+hdKA213+SLoLzKRqRy
16gkhRhmq3i50cm3uQLfciOGidk6cjdpftQW7DLVIJxWPZQ33aDVQSY3feWJ3Wq+Do2K/Fpbm3Sy
a8izpZ1CHT6GfareNnAffZ3kjBsh7grgESs1AlUah2e8I2pdOtFSAE9LKm1FjigJZ7VpW8Luu1K7
M0tLGd0m1q8pK1FPHYRe3qTGHmWaMujNvJTIivquJQhDwfDZgIZZjTnMfcLI88hZ+Vvj6b0iMMaM
Ie8R46F2NjIcMXblqV1iNxLSYcem1T2ylVtHFUFkjqlfFfwmIudjkCFcNmojvM6ysjzKw2LcQzeN
TtZaNztYcvV50qJlJ4QLTGbcRvMh7fKCYLTSooizML4mSy8B+5cm9Tac4nxf6aNwrI1svpH0LEu8
ZhrwWtLs0zoHlq++F5fRfI7zlPJOFpgKzqu2PjYU90GG8fJmIHTkfYyX9gHCrmB5lhWt10A5aYLq
SsA0QsH0yWy17ClGmLufomwMur6TgNQl+nMr14BBTDUM7xS4F89m39RB3ZdD54ptUV2IBBG29aj2
W43gG9WDFErnqIxHlsjU6MLTUMM+yXKiO9kk1JLZILk9fkXHL7nMqmomLiEqdCn6pnjWhQkWpaqs
c2CG6nrRjQEkh6CMb1KBgZLbZNAvEbsnW81cbpXF4FmlAHjWyrV4yq1K9JfeEnwjSloAs3N5N0zV
YACSWClX4qht/JhGgOYuQjbva7VDYlf/N3vn0Rw5dm7bv6LQWOiAPQAGd/CQPpOukiySxQmCLAPv
gQPz6+8Cq1tiZrXI1wNFvBehgUIdLVXB5MEx37f32mPPPkwdhHGdCCNYJ06Eoqa1GSwjQFw8ySGF
nL0fs7/w/HIkKgXzA9bgItDimsZ61SvoHqr2xW67/jLSZXStKQ0Ht8hOYIhpFkjrZaS0lXIVdm2C
1ROAxyGIZYG62k6TGx3h/67rgUISGZjqxjX2Icar0/TuIVQ4WR1LP1XiZacwfL4HlTtFx1aKAN14
wt6mWBF6DjVNr7NJP8CocJMbGgXGeD3GmV+TU25qwt9ijg6Kr2kcQFTFlBKCRjOyhCevlHxEluzX
zuM/CnT4c8+kXE2VVvsbdyjLh8rH+LL8RypIAw+BlkDkEcOlnVX2TaIoJhyLyLKO/4A+3vkZWshV
o1mQp1I3uKmbmPWS88qtMLvmtjE0cvV85fcI7//2L/5Oo/FN0XdJAN/vwXpzGtj//H3/vT5rWL7+
gX92LFUkeTQnUK8Sg2Cpb9oX+DaJznJRLf/sUvyze0FXUhcabU56nZqtzT2KNw1LTJkmzgIafD8b
G3+hY/mLzYKWKAh8ak/cAn1QY+4jvumHUUlNcJuYEgEUbRTYRUUDwl0pylXXWyA/Zm/WoWlGWNxM
iU7rVRoyWhXLzbcm6asvQx2HIDOV5M7vuwzvFr2Bh1pFZhQXqfvFTFz7BrCBe0s+I4GMiHifzdD2
v76+8P+Ovb/rc4/537fLb5+jvP3b9jsZBc//+Nv/ab5+zxviHV+j3e6wzbbP+d++Pf9tQbTm89sG
2+tf+/sINX9zZtsf9mCc/IYjZsPC7w02jQYbp1dEqgILLz0X/qc/Yj2wFuMRnn3FlmXAyJrzG35v
qiumSmMOMSrtXZpwf7GpTuvvTZdYWDoGZZMOm0ZKiCNotp0OUVLOqIMUOA8TUr7WjV2oekq+uV/l
2zqnWvaZln9ZkE4EjspnKBq1fDG0Ti9WsW6HZPa8ecF/1lrnmd/eD21FuofW/NCmTn6xmBs+bz4Z
XegjfJUcQWRoD17uVLiMFjIus9rAWjcW0VeFkm8brguC6Tpax5MFVWhoJnY0y8gufIpcg5h0sJXw
xy8+uDuGx8nd8ar0Od/CmUNaaJae3V3gZqlrS4OEVjQ9iFrKrKOKnbR2CJ61HSU18TyszTBe+Da7
gGnRWqlT3cR5OqB0tQ3F/kQCkaN+dF+z9OFfLTvU8gwuzLFsiB1V0/VZnXHy1kB+5IqIoKVbaTGu
JpUSwAXZj50ASEHFAhFeLfRJNT0CHPLqfmDBx7mhuZHNmVjSuHAWBjZBqo2hm1fEF5A4F99lWmo/
aDJJB7lM6jgKzUUtrQ4clK+Narr4T80z/xeanX/b7J+nvX9mU/6/kRFLme/NOPx1CWSauXwev5/k
yr7+md/nGPs3evSW7towB7DEgdf85xzj/qba9M1diikUx10xf9+/zzG29htsZv7gjC84jZG01d8c
Jqa55f4XO/g2i/mbkWmRP24gA8AuZlsqth31rBcOHrVsKkWZlpmYcmKIizHYxVKjVC3sZAvXid0m
xg94M7VSd1dVYHXRQZ04VXsyiAMSTHFEgZanJITWkv4DndK2B8ahmGQ9eGiYogdpKSKFQGn3T6kW
Ul0MWx9TLuVBiPODRnHag/3XwdyzgILiyp/TlUvjRqjR8EM7VBN8ag2MnwHBzO0aO4LBrwlYVxzG
nvHDTfaC6LvutrXoJ9mjQtBZ1NAyMK2AbgJRGIdeUad6aYTKuCa1g5wzJU8AumYkke97YcVfqRzu
IH402YJ5I0C/YA6EMIqyuxdsUbJlGIBFbqJ+AIBDqOVmCM1b27F9lby1oLsLRFYvwcDmT0gIMtSr
osg2U6hoz3qtuaOXdUj9qFboz0MZt0+ETJaAf8yKQOss2/6nPtP/7xK8jHe3ooeojl6e2+jtUk/L
6V9aGkv9DVuiPYvnXr9CVo+fSz0f4G+vixkruUau1Uyk+EM99xvGOjaugEAQi9Bw5tv9Y6HXSHpm
Xudfk+b8utj/JTHN6dLKJWarr80H6WiOcFTzbJGwosRUjaCVN6NJjiQuqgTw8fhNplH/rarI1dCq
1loWAtX5XBRYxhrDte+EedCrTlu9mcJufq5Nb+3453tj7obtEFuieeniLc7Co7dLFoFNKbkUU3LT
pyQ61Iqx19QsvR+sUIc2l5PwSewMuC0tW5dku6zKUKPop7lbZcqfjBg/Rds4dNUyp7kbjLTeyBpJ
zUy3BO05AuMz0n6VS/dxiJTf1WT/1op4LpF5vXnXsBA5oQMkQ+9sHzDEftvZUolv1LLZpbm6yXP8
C6nWqEvSA5NPRU1AjzM57R6yhHuTO1qwppKfbtAK0JZvgvprl8nmvkz9K2vYZ5r2/YPXO9/Bv3YE
84/NphKPFFnfKDpxkp6+XlmkpjlQ+71hDVePZlbKH5EPJiashbViPbAOqjOV3qQiJta6Bo3KZCdr
odH/dtx0SThYdW1mZv8ph9B6heO32CRuRGgmfUWOMxk9nkim2wL40XXVIqV2BxVpd++IpTW4/gfK
Qut87GINwxzG+jUjbrCun21Toy6GRaeU9XViCPI+qLRDwB47ixxNvKnLIAqHfmGF07GxaMEfZKu+
4GgUpC9ps2kHEgZCy4As+7SMqXA17ZXVJtRb/KIjqpUq8tcsxre8yITLmE/priAbpZcYdt/zsaED
wSpA/1sFJ4deBGVXQYOLynK7mSYzU72qrWnP+pORoN5Oi8MwGmpFkqVB9KNdOeDyZQWzbVQecW6X
t2nVCLT5hhK7aOzD/MkvUE1revudn6zSvLSF+eN1oeNe4RTG++K2UflIUxMzV0DrZp9GWv3BkJk/
uDcjxhaCI+9sPVaZBmZ60emIof9VNQHnn9sJ+zeUak2sW6c0r94fmK/qsfcuM28Y3mzwwTq2lgOt
7BYueblRYoJ16CzSB2iKwMek41yWWvjEIAwXsPKy+9wnacI1uruMl/f+vRhnEllbsAlHzjxH8mF3
t89T+UwbtoXBKnyc8LWvOtJUr0D24P5wCueio7W5YDKvN/0QKlhUe5JD3UK54MSUHpKa2Lmchune
rFxICfb8zuJeQjGz22vibiA3KpXxbdBdsUESu0X9xudSi+agZQkSe7M1FwF0eNwT9bRNp5bqpCqH
y2AYy2u634Nnh3GxtcpGvSGxSjvynwyBQlzdo7pxfi7q/35GOz3ZWOg11dlQabnE9tl0685KFcMo
DL+FU3gsKVTAmL0kYGnZAIyeCPeJEOOLEh9fS8RDX9xWmVi8/1Oc2yy5Pr+DgXBYJZhUsB89HRal
TnQBekgqwpNZ7S1fsXm75GalEAUqf0y3PdX324hW3qpHWeeZCcIgi2S9Jf++XmCWTy+SZOw/cEj/
8lHMt2VzpsKFquIEn4/Pb0Yr1D69MxrathCBHkSra1fIMszd+w9/Nlf/fHYWZAI2HR2KF1uAtxcZ
Q7qpkQH3IYgcYyNofbK/q+Gwtx98fGe6dS6El3amj9n6nM34Cod68zS6SnSDaSTFcYqzYKEUsDyg
ENJgboBo32f0IJfvP9l85ycfu8NcjXnaxJGL/OX1V39zwTpEe45spz0GJi5XOV4PjbZoM/FNRskS
CO6SmkT2wTXPfQI8JZJQ53XLBHsNBtjp64xLlQqCJcvjgGWon+pbmpGLqQZeMTQvEL6gE9mrrjKW
yNN+6Hq2+avPDMBFtyn6cO6hYXM2wUUiM5vQ7Idjr4QBTXEx0viFbmvLtr9uWv2FW8JQC93yo2/4
bLDORgv2d3McLIctDm5nM7hJy6LsEqO+Nvt8QiIWLTJFK/Y9JI3Y0yQ9JQJOp1XpF8V6SjL/gYaB
XFtjUm2rzumeWY6Km9iHL/v+GzmH1DG16Izqed1mg4s7YJ583gwD+tJ82eyMr0U7jZ/I0LH2IC50
BBuNfzsBsBLIKVGKJMY6Ld0DEtjKS4b+m5PAHqjsPMJti00/LCwiGlW7X2Yq46iyBMsDeWDrD273
tCaGJAzKLjtS7tZAFG+cG00UnU6TAivsGtjxojEQEMiOlI1Lsp3QoGNjaPV1ryC/S6cPfsKz74Xy
DfG/+EosXBScmM2zWdAP8jyu+5bGBhUwxLlii2aZnw1Jjzdr1cDWTvHWrT4iJJ3NQK/XJeRSM/Ft
zECI+b7e/EBaGuuOCUvmGt1AtGyaolkpNnAoqg3tB293foQ3U4IDUYMNxmwrgACoMRhOL0XIl9ba
kUhuyFVUruxeuUDMoqwY2IjJkB6TxTF8+eAHPX08GEHUWNkMEznC8uIgcTu9JjIeMxr9ejqqoIA9
IyucpZE0IEgpZ2pbO50ygJxBtjOqzt6NjfgKvjTApZZre871oNR6Ra59NPEbRc2i2Hv/9l7n93+9
ktfbY5M+u6ToVGAdmL/rN2/fGsIYVUs6Iu5uP9M6m1YBLc2N44zuRScNa6EHI/zVTg0fEa32F8hu
m6uo6+olkXr9wU6j2WZsxkRylKSDiBFwdqM5dA5ow38xZZPsdKygThxhjIpEeZWB+yZAiPpAO5iP
nTNp68Tohj0x6/FHs/HppPTz4ajqUpg0eflYRk4fDn4xVaFATsc0JlvVNaLuYNADXZXTMBEVGNJX
TjOt2cfOS5elnhmWwwLOYvaJQfRZh4lmLJDfdF/ff+enHxp3NZ+DKbkzDHWSeF53hm9euWHBBOr8
UTvGbWJ8s5wuRxZezWqYJl+FkTJ8cbKixnOvfrTT+eV9cGVWKLZZ1OtMnHOn70O1YW9ZeaEdI99O
4WUpOGhHV/tgpf9lxDOHGLMvAgwGW/nz5/PbQPRa5dRHpji5qQ3roWoqMmI1eMDvv8nT73l+kzhc
eJlAOtjtQmo8fR5D1DAajaJGsx/Tpi5AMxL4cNA1IlX7ofEgvBNu9v41z3aL80Xpp0ACggqps3c/
71pAXB4kqwEZM5wlEFOE+o2oAInqhdLexkw+q3Ac+/uOYj6CDKKdnRBUXiPMDBbDEGyjvI+XCd37
j2aa+Rx68im/3tj8Dc+OKe28qjH1A3R6HBFH7FZsQCJde4p0szuQezntirH0D36SFvOahkpYLVHY
Ys6jeoDvABj2RcgpbJ1SV9zMGMV92rQvReB8N4nqAjY0yg/mYvN0pfv5HlGH4pvByMh/na03ek6L
VDHK+ljriFqmqsc7VQg12NiVXDs1gg4+0mxj2rW5BlE+HKV0ErT8RMU+EYFK0wDk4U7TpvCCCJrg
ilNW+2KhENxYbuQfsqAsvut5lO2DWhpEbwfRwS2pE6Cm0BeoWt2LUHeIOumi8qou1Cc1SciGGaba
hLem2VdGGrLcTX19FfYAxmVbkqERT43XaWDsS2QoyxAGKCbkLPxgU35GSn19N0wPrFfz3MwQO/tQ
HTF0mZBhdTRQJnnuWPhb8LUmsien3tLDba+DNFS2su9urGKaHvzMcb/4o3xMHLjXzLztKkE45+lW
PS5GNxmvRmrWe5A3+cv7n8Pptv7nndKX4i51iv3seU8/wbjLs45icHkkHbjduiNRJ0akl0QgpZgP
0Mqs3r/er588u3nYULwcdvbGL23tNrXQZvjlkWOG+tiNKulTFD5q4pOWuFvFzrVq/YNP/tcJjWMY
8zS0Y5diqHu2bchsh3oN6vRjMWhgDvRIX6JUHBd8zuoHS9afvE5bUzH20i9hAPxS3FOw3BBzVR2d
zIEHE8cBMPekx+GPIj6FuPqXr+cKExIiHi3O4VR7T38+OxNhyB6kODqNq9xhY3OJDiDPdVRL4AZK
XH4Apfxl7WM/bs/QagyfNIvOW6xN06IRlRFVj74W20kjz96JQlIGo0Z4pfB9j3ZrsatV2S3eHzhz
cfx0epyrDCZqnNcjIaeV00cdkK2VseBRI6TRX4YqGl5KrZzuAald6TR3Nj3TKtntqn6lVBEp7lZp
7dKQqN9So7eq5KTHEOU2PqTxdiK9wiPIDROGAvHOhYfD37wchidFY93x8c0hDIZZX5ld/dClMnjo
bCTvuRsv+JqjtVERau5RG+y3ad92hwLZ+/vP+8ugnR+X9hvlWAMD/PnjlrU/Zr1kJAXklXkOEWRr
ojUc9riELr1/qV++ybNLne3gSaajaa8xB8DaHxZK2jyWOWHPae8+4Jd51NGXfDBs9T+5JAcVjvdU
EhAjqPN39GYPZUotLsTopEdGq7onowNISIpE7VHgAVr2XWQsyMjIV3UPXK2eJJabHjSRml/3iKaQ
69MpX6kho8GNp4hoVEMciwYtNI4nrBhovlHMtN/no8QKhWChekM90aKbiik+VM60rAYHqX2Wf/Rk
sx/6bJjO7maXMvPsfv61bGGpY6O6MmGP1hM5BhZx7XZtsyA6nTyrTCHTdzBvQ2nAAUvqfO8P7gdf
yi9zEKoRgevU5T5Yfs6LCGkvqckndXIcFD+M0V0I87sRE9A1SFO7G2EIbt4fP2dVE349roisgZYM
nmvAn2cTrJrT/SE8Iz0aUSX2+LfWBsdbq2ApngXN20ApzKtcYgQqTcjUESA/vGPDR7WwX7d23If7
2kLD9s1B/Gwx61BtUB8JyJyPx2jTuW64SUy7mLnF/uR1zXfd98MtWc8AoGTjU4nHAlZKsjH8xPpE
whlBIvFw//7b+fVDpoXHuZVOFWUV/PCnQ312DzeOQoqUhqPsgaZzupzwx6ysRNE+vX+pM/f46w9B
CZ7TIIdkiibn1Qc0HhSwOCQcy0YnoJUc2gD/3gDd02oCYyWjLNh3hpmvMb+560gfsxugpfx/gDai
jy8JGjQVg/JBHicbTQvoa6cFhsJG1xaBrrfrMBRGBclzsLa+75LI9v4DzBv+ky0w7UV43fMiLUBb
WmczkakpfmniAj6aOCs9gIzRmuKm88Hso/26lHCZ+TCv2xD+6W2e/iRMBxbScVkc4Uh+j6S9hdr4
UFTGuLAAqG87S4GhHkb+J0PBeYQFX9tAlR0/o1idFqlK/uj7j/1nH5DDLA+jhLYCAYvze3kzHfoT
rbDIzYujknPOzpLUXSWjHu+jUtyx6Zsu8/G6iRvlYFfTnZ713VZ+dPo4m7eo3DBMkW2wdWGM6uct
nEBBmKW0Rf9Jo1iw6lpie8xE/ZFZdrzK7AYnPpSHtQGDbJVRv8oy+UG5/Oz4ww044BIFw9egsYvi
5PQdGDE5vxy762OJfHdRTj2y5ya+z2P1GUOVsmji0FzGoqIea2jygznzbOD9vDggAA6+jAoKaKcX
J0fXioUom2MwRN90ZTQvqIBnd+//zGfkaV7rvOGd3zEPac+Kq9OrCAsLcdmLjhCozNkYJtbkiZa0
x89R4CNDCcr2SRQHTQ8KEsnAlpGE2K+UMPTvRDklR/jt07OIC6xMeGM2hpb4j/hzcXA2arQxNSNc
6+HQrXNj7DC2tdYaSfK0jrIGph1Vmm3bcwDJ8uCaOFCKpZ1sDkMIfcnWwkcpkNobg+2u1DGsr0Qy
Nhwse8Kd4hGm5DQUl+EAtxCTUnwnB8Kd1EZP16HeAFurpOmFYfFUEY81HgiiajbSBvkerN9/h+c7
B94h4kaD0zHkEUSHM2fo7aeSSS1pDEJ6jiT2fSXbsl8QP6HuUwKSoIAh8p4P8rD1CEftN34wlk9B
2HxJiMXy6jSJXsoiay9lWZefHKQ+qyAMm7VShoUnY0ccyrxzllZW9NdWOLoLd07fs3Tf7pH+jPql
AaJm2dRIi6ZqUj94tF/GoGOycLOd59RIZel8dBiZgivdCdUjBwaAufGAx5dIupu//gLpq0BABylM
QfWcaC8itXfJFNOO2J2WBQzoAMebQnVchPXa0drb0BFbZTA3BI1vkj4nTTe/0bJNHtwHzXWegx0y
xkun1zwCk1dBu03r9i6JSEzso8UIA56PzSuN/t5ixf9govyTX59SrIYYzNWYrtCnnf76/dgHk3Bb
59gBQF7aBfTw2imAKpj6kO5w9UX8yiNEPA1qMHkq9Aa9OoiLS7NqYLmZlHMkaTWLEk79opI9bmJC
+AiP2FidRagxPexPUqWr4AD6+EaYfLhmFZIA1mWwhN9Bb1PX+20Ru+kHa/d5zYCBPe/XODgiqnN0
Kvinj0YEdp+GoaYcB9wJ2BiLOdUquEknOdxMkyyx7obufSNIpDbgwHg9KdJXfSUnfC60gyMzIjBO
HQlXnWY4ElNKTMtogDnqROny/UF0tqfhXoVqs1DPrRlqeOewJjspbPwXnX4sFEWjuly4u7qc0LYp
uvLB4eRPL0WR0KH5wxbqnKEbjP2UBmg7jnoW+5y4qnTjooBYJQyv4/tPdb5//PlYPJfOiZrt80wN
fju3DFar9VNbGkcjnrCrmeAdszGQ1InUA4deD7tYtEudJNiMmnvfuqO+dVW/AhtGip6u8XWocfHB
9lFwzTdbotd7IncCqSVGKooiZ/dEnCQdu6k2jlHY/2AvXeb6Rgr/U2r09ge/6p9eikWYH5RqEH2s
08dPLDW0LYQHx0HLPisutNgkh1krlDmCmzj0/Qeve97NnT0acCaqzHNthlzNs+UwMMkXDPF1H+EC
FS9Ccd2FFjjJkoBhQAg4uLXHoddtMnfDfDv5jvLNsaSDiiYfpgQwYxzekBSyMtFxPSiqDeI3isqd
RsWTXlsRjx98oWdnVn4JCh60kpDLzp3p84JnL4eMIuIU305GmC+VSe+/GlppbNEGGXTY9G5HNLL1
wa7ofGs4X5WYMNRY9L645uuM+GZrKEs5uWjpq9um08UuLug3ZYQnrcdMGeFRIv0g3s14Zloul0nh
1tdTFoYrE9nbz5/rv1aOv9NjeDNyf9FQ36aFfE6i5xPt5vxHfkqodf03S1hz1Y92BhkC8xf6h3Tz
NzZ8nMbY0tuYhub55g/ppgsFbW4To7g3kBFZ/KE/wIf2zEQkY4ji+gwhpzbyF3xEs1j65DOjqT83
ZbkFa1ZTz2eM088ajxBRLGD0SYPN9PCLHxZwanP4YComYm1KFiVC4MYLXBFF5EtZ6Tcn9uH2d9rS
hoDB4QhYGlVoAtEoDunOZgJ+8DTKKN/5vV59KSiAeVGmuY9B5iMFiWm71ep0R/0NgKs1dstmKLO7
SamtTU/qxGI07OR7ChvsIMEcPvY2Hb64jglHkcFFRpTtFmXhsAK/lX/VzREPZD7Ie7ywZCNVloKH
u1UuytgGlOPYTYU5os+2OpvWxViJeg+s5KVW7yXPkARPeEHWWCu/woG5wfsXmvelj5++mGS1soxM
7qaA4KWuN7+VgZHdmlisr3u1w8sMMq29skvNegnIo513HBOW71A85iNGiKVwkH/ogTsSY92LTzGr
1M6Vot3H6px8YyHgLA1nwTkAP+qgoAPvSGT3C2DIFezJdR2oYuV2RbXte8t/dImTv/LNSlvIctlk
Q7+RNF7W2Qg3FiX+dJVP8efOLhVo4lWQypXAuHVhVGV/yFCIrwuZtMvODEKc8o2/8VG1i8b6qiVw
aNteG25y2xoupZHlFz68j4VvKilxdtGNY5TasjXUYa2SffepT9x7PfJJya5VzMFZwyOkXUrEAkDM
gljNZUnHVWRZicXV/EYKpdhFtSU9IjrvFEtB6hCWNdvldthQAiT4Wi+JEuN499BDBfCQtKOaFI34
HEfWl0oNrBul9X0Eb7ZxQYBzufGxYXs9DWxqy3ljbsa8+urHBDX3Y2ZsE2tS9lAV/JVRG8Vzl92D
SRuDhRXXn7IKIpSRaZh8VaDJBjFREkJ36eqjQspDp11nIyX4XBQtKA8wL+A/m6Ugl/4AhY601sJs
06MTkLo+wNfc2kmQb+SEP3wcA36Ydmjvtd7u7wfJG5TJqD4YzfTZUlN5UO0sIKy6AUafd3KtW0pP
PnSxKGcEHqF56sLpK9MrrbodF/qg93u/L/S1MELzid0yCn4OHMuwLtVLCGrDiq3stIE/p6/MUfjX
MfiHy9J14hYnQ5yx/sTDlxzww9bS0u66wIROpAtehKVsxweVP7KYhigIdpmBpbVBrEIHqoWKHmnB
QlaWfV27KMUWbeIW97k5jYukBupCPtG40icdK/eg2/vOVQSiVNJwybj3P2dlwNCOm/GgS6JeE8WF
M2WCae4BxvDiW+2zGRj1DkmaqnlkN+T7Oi21nabWxjqIky+93ape3uYx6cOVukqDGKGVBQtJpXMB
LsR6dmNcwc00dPuwL4qlQdAVcYkIItXeLBYNGIBNaA78k1oEkMjE0+SEcceJFe/22M+bUT0OqZRX
1SEj+mTXWwlZhYAbW8zyghwyIkjupgS+To9N/RpyR32bRZHcq3OiSlgk8UqPpDwgCMkO8EjxwPea
eyfivjoYQQ2MFLkxr0kZQZL7uoI1WVc4cpb6Nu8785lwa8SnBhHXLrFws6y7XFthWh0cziK3SqSj
nk/NC30ih8ER0RddgM0uki9K1HSrEqrAlW0q5UUYBuFOSYJbCGmkJAlxHbLCLxwbrk/Kt+3p/UCc
N6VeYLYEAliV0y7r0SZEehZZ68jzcFL3yQVUQWehBqb9Yibj+Bm6ZKR6mWnf5k0D5b5WA/rLvrWK
sVgTcWIIcoJck2+iBYPfk3K1KkqgOqNQb3B0v0T61jSVZjXaOkQY8ylQtkJk4VIUuOaMxF4PZfUy
Ay6LdRb2F2PYYdSpyKX1ciVSjnqboBOaYa19aewSEDcUA0tIbHXnqW3QIkqRJVHUmr+WQBZ3dUoe
jtv0D0pixStVzRaRFQMu9y3LSydnwdHuBk+uZ2m2sjT0RB4CFM+7TnD269qc7fnU3OKivx41AtcL
S+qrxkiyKyBO8oYuQ/CgAudaUfl6aqqp9YbAcm66DPxBLfJVJP3H3LJ3ld6323rU3X1vuqhvnT3n
uPbWnoh8CpMO1rYNtKVat4GiHmyXf/JHCg8rNQCDFIwVqq9e2Q+G+8OI4xtLT5JVXSk+zqHgGdob
MDKt167iqCr35MJXSzuDiFnXzvS1lVW8JPixWMSiBEQeVmT2AbZSErXldOuTxZAZDb/+WP6o9eRL
WEr2w0qm3+GCgOuT0jhH+P0dKxVdLoo8W2n6FC90xfoSici5QEDO4V/Q2zIr8yDBoKwK5OapB4XC
Q6Vv7QvW9F3s2NU6mJLqAtrJJUivcW8D8KoN7RMfGWEIIWQC8DuhZ09XGm3+6y5NPFdULeQZXRrk
Zvc5ivlAa9aOdPAoSbNT1wJjhhelRfjDlb78bGnEtKdm329s+iZXnA6eMD0bVB4Deyea3thRovgh
wzRdO8RRlt7gFs5tUvrmIkfzsWiqKDgoTqNsmtbmuK/aQbKEjWYdgY2YV4HblTf0MGwo8Pm4oQyQ
ITxJ1E2fuWLfTa1/mbEZX1dVV+6mESV+qPnjTol6ZDZ9Q/xHHSufwcHqC4tow/U4xix7SNG71lMj
c/rsBhEhII5TNt8BEtNBI/ldX9ZVD7OedeIl8S2CR5TW3FPqBTOXK+09B83uJpYA6aMW2H5OzCyp
Cgqx2zHes8ssTpyVUKC39fLC1lNjbWZiCyRQXaepWu3UdizXtk6tNg5vMdua3yDt8GJZu3epamQX
9JnkqmtMIu5o03g1L98mWkGIlQpb9nqIRwsvAsmcYCadrUyd4KlRprkgvqO7dRj08SAw0yZIrYiA
X9OWXRglQbSJ6u+Rpu6qGLOvGx86+v2YIZi8e4UqZBinlxbZBVEwGnvYQ2gyINsSOwbsgVrcReFk
5rpq8k2CdGyCv/NplML+1PkiWw9Zjy4nGL/CTdv55eBNwOrVYbwZW6LQKe0U0cbAimHHwZeBYuDK
ojJJFNWVQ5zmolHGQ0vwNjw8H1ghLEdEcZfSpkRUZJYn1Lqh3VEj6sVzQS4e4gp9oSRSgWWX8XeT
VKqm20wxIe5O+RJlwbJy3a8hh/MlWrsEIp5DQZUNIJ5DdxM6wapL+pdKeWrLnERvPdSGS4elbGlM
deaRaHUcR+vo+PVaDLxJVMwoVWPzIu6Sz4kLJDR0ZbZybLZeAZxcFBibKL92KcEuMBRsmmCMvZG4
00XcUN1qR+LQoSZ+qyGKUQhqy4UK25M+DaRGg0QKm42451vJzgmcr4V07y2xH/XuMmP/7eWkrq7Q
IR5rX3D/8mBUscehdkCP2lLPtZlkqAF4faoF1PCwU5WuPy1Gk+JyALpMsbdwfMvlxKHi2g9bUoYG
CsgtFt8xEyvSXe9b01glavdk5MVt0abf6Pr98JNqBVMVmVxSeaWsN3XEbmVMIHobVvSJWnS3AMma
XSgqJ1tDsgPukM2O4EqWOLv2ZqBTyBYmkr+OhIueTXbKD++JxHJuXX5rjgVyUQp6nIF8CI1S8UpN
Qw1EjqgMo6vAoiA26NHCLgjRKIz0c15UmTeW+CFsfR8PSzkwn45W1n4agnjpA/9rO1hsWhUP18oU
EKE3T5uKXLjli9Iad3LKSQ7EVnah8CWD3dqXcErHodvWdXUHck9faS1V6CwiECZO46vcyuu9ouXW
dgwDUh0Zde5jWYGPazJF/5FOsfUE3c0bCmUBi2jPtp8ftWhX5JwWHgSLRTqUVwnDkEPGEC6t1Izw
iwcC01Vl19+l4U7roKvwslaMcrTlaBTsaTWqMfZY4L1XfU2FoBXaC0+3TxXlkmoGKUCikdeqTJzP
LXBPbmZQr0iP9NkUTc6qUkS9SPhr4ZvWlpdkXfOgxQ0UXVdeZ1qnrWEXFhsJvuUAVFBd2JObXVZu
ID47CWmubFzKjV7Yxaotj6CEuW2XiY4Su1bT0NGpqxKaG7fPsk291HWWPT/hBO/9wgGZ1YztAkL9
VeFH+zKqyK4N8mgP8H0zyvjLWLfFdYzJwisSuU/yeWYiKWOd9MGKNscVfj/10JgSqk1daZfsSYhR
6ilb58awFmlxSa36KVGlWJvDdNm4PgseOtSdjNN220x9vOsq54YlAE/h5B/aHkBTSnzig+lrnCsq
oqC6eODYE6ie2fp72aMIyWqYnH0gJVv+etgUoXEZRs2xrdJ4zXFS8DmXJt9J9JgSPNROGaXqDNj0
tVRb8dhQueaU7jK3KZgewNu8pFEkFo4R8FypYa9dEaybobgzU+TrasJU7oofUnNvoQ8dWQ2pnUWm
x3e6cxC0oHUS6ueUce51GUQBpCPjwu8zFl3T9b2p5z5JN8WZ106fMpS1xHOmz3rwv9Sd124kV5au
n2gL4c3NABMuPTOTnrwJkKxieO/j6edLaYSWBHRjhHNu1FALpWKxmGRG7Fjrt1nNMbYIVI4GA8St
Dl5KVuULdntTss73Cd6eiZA/qaQdK6tyT4BQ+SS4RX6k18UL0L2PgJWQJF339GyoeQpTAU7z8bMi
R3QF2foeKstt8puIj+qawVbnHWqeivmBQxVBGhSZEfurrp9yy/Q5wEKvE7HhLLmeQNebbyFXH88a
Iz+1KEmgtinDVoZnBqPzUEjhxVzXq0IEq15qb0raaF5O7chY6IpnoQZgKknlTSxLL1qGizzXSuZy
Swn9pp2o62mr58pGYjzHsXRSDeSoDLwkaK5W/dNKimXfqQ1ZVNqwsNDlFIfp+vBjSGWLq3iuaYjq
7Jy47lKkr5Vl9SedzGN0kTl1VONKDXxaLyaQ3apsSGscS7ahLN8rBBK9inVUX9alWxzdoOs4SdPJ
jWJ98tJoqJxKjdbNEhfA7chZnpSBeywsOkIlkBzC9UsmA+YyyjGPqoViarvQXwqRT1ow2MlrnPag
AyuntANqhDnKlJblzoD3Ztouyyej0d6HuSt2ECbFvqkUGoxqS/HGhdG4FGPrWpESuQo9vUdS50lN
Hqg7MvvKvCpSWDlSVpFDZ5XJY6kbacCGJ0j2WnjqmkTnE8SodQSkKsSgWpL4mMKsvw69Xbq91uvf
omDny9ZFPtmpPT/iJyy3UpTraCB1KNKGm5RmzLR5ScZZ2vbSmu24GcczN5SiUcWO4ofC5HJyOq0I
H2RcYICyVVf5Rl0292RYp+9DZ0hsXq2+xSiccpV14p7c7JX0u4FmspvIoa1L3VcLbebZElpBRPAz
qW9YXPuK8iZTNuEgcI3EV1vJGRxbI3PtWa4Ot0xW7B6d8dnW5PzJQ0f3VlolqRubZulq3cgXXTtu
xFGlWWqAPbzFTWtF4tfWEhIdb9Uz77EyBxNZlEEzTNYhy2YLqdM4dUw1ZrKS6GoOxIJk8pkEycYf
Sb0UThl2IynnuvFmLAU1UVHfu8uo05XdZM0+i2xx68nudko5mzyPsjBAypM+GVr00QDiXWdz+dAF
MGClmWLT2HG708NI9XJbpe4j5rjKmlK7vYWaj/qGya/yjGjwGrU4FUwoXiKB1YVIlKsSiGR1IWrw
wq5BVoy82PiRrGgUJTjF6nmQf+iDae0Z8m1PwGtsE9FYGBXrehOXA+HwSOHeymZwUyruXaKPO0dE
KlMloJq43ISxtqvNRbwXUpdsW6ERryhVNb10tDLUw5IEfaUMG6ON69jvMcw8ZWlhPMgd2Q+psDmu
zJFomDJS71ck1M4IPONOcxtdRAi+wONeeDJdo9vGnEcquqbmqim1+cLxkr/ABiePURyad5I0x5tK
6dT7cIg4BHJime9TpNJQEHL+XDbGnaJFgpcwlxP5FVM4PZDyxkhnyRoNh1OuzCVik7SgEbhWX1Q9
BrSymiKmaUJj/arCVNqRByefZ2QCpq9FS3bMMBybbqqJdGOaS3WJpBmlDJANmADV729TpaH1TpCw
vJL4DPyJizt6iI1UJ08QQlMGY1IjxScjm1x8NTV+Y2f/FkPwj8tt0IDL/32M0zH5+RX3ZDf1P5M/
Z6jcPu83AgAoH2UGLZ86DACgvgFx9BsBQIURxgYaBJB7/MoM/IEAMH+hIUPXpJtQGD7plu30LwLg
5r4H/pEVtElwB3+HAPhVcvwvlg3/KcIe6FNipPg6vzENfyQ1B+h+lh7qM2uFIJCBcJ7DSk4rSFfm
TWQRBJGeq3exDgTTazfgkXJhTy2XzJOkwXg0M7Wn000bCDMFjM3W0VX66FNoyatVgHApeqFxu+tn
26DlLgtrxrnsOGKZEHR6vGTGZEPJW8ouq00AXZ585DO1KapcVOIUlCZhA/dQVN+xnteeRpCwN9Od
4SZiWJ9EUTFUZYpJTjSdkQaAslNGVolzP9fOhJbwKBkL4iak+CJEBQgtUeGXydPoqGqabPqyjAMC
e+NN2KTmvdYM2m+c6d+65v9fIoX+mCj0X/+gsjD55hD99/fNqcp/wJr9iTK7fcZvd4xK2AnSHdp5
iEKVfiWaf7thlFs5EL9pI4s1b/kYfMrvjJn1CyVhiGpldAcYPv8QdqLpv4DaAGTCkwNkG3zo7zBm
+l80vCaqWfK0VPT0uOpMiPC/MGaNiewbqzbVgXZ7FOhZR19jGbmmWUPM9jTKjQCB4JmBls6RUlP2
ATVG12QxPROUUqTbKjGkLmiHxCL7GKGRAkxqqi99VNlUD4w/VOIgb+1dFFrQMw00R/5w1M36syTP
7P1tfWi1KnxNEcJsYN7S+3UsNc8stZMOT06Ue9Ttpc4CJizEt1JP80k2lgeYkB9g1qMa8EyuoZ3s
HlRX7oZRRqHVrNo+TiIUwZoyPK1VEd1pOrWkZqRO0kVPKjANObq5q1MpVKzAIruzB0JIpPjxNqfR
4kuyxDZpFmaFNi8e6aJ4jyubuAGhpmypcTSp2LKx3NP4OtrSVh6quXbKBXG3EtGp7SYroqrWqJYT
/MFzD4dNQwBGvXsmtWj1x1knqjsWJrrhZE526Pa10DFSksh0DEBnEJAnpYiVFysatCP9OKDhky3z
wWiht1UtMW3LXVO6gzqQ/pu12I3GjzxbyCHGIgQQ1pTmmX6nvHUItkVEks3huYuL+tOC/gAXLxRn
rg3q1YgCOUelGo/7NrL1J73gFN8KeAThk5I4P9pC1q+dlrO39kiWviS9TD1j4c3BUtB09A9qqlu2
mZL6OXJw0xmGafjQCzM/Mnbq+1GLNMHqTgF6bmup31j1+MUhnO1S1DRO0rblO3ih7VhRJleO3pqE
9pJSehj7TD/EKX0ifVYbw26yw/EAAUrtGSvXU3h78YNhuH3UcaLD/TZ+qyjG/WJfCNuOWFgItvEy
9I7vChFTbj4RPtNlCrHu88KkTj72sUvtZDuPbeamnN/usmoMEGJOPK1ElhtB+W1H7CGOIjGfN11G
m0uX2EHf4p3QEMoFXTEc5sp6iYwe0wVNKBhSSJPVqasXUzIEeqt5UbOc0BiqTmLTuFqZqYd9Rd/Q
kxDyGCnZji3TLc1biUgaaAvsrtUpk9sIA8BIuRozifZcXp7aKqqTZ8hUM4YvRM/ItYjUCj1ib99A
BBVk3lwN8bosm1pTda/RxgARGZkvuKKCMVwLj0IGzZtrKdnVUUq+bbi3s+uUl/puCQGKJNSwjnpb
Zsuw7/dWo0W+oQ6ChB525iSzH1ALthv4WlyxQ07BoD33W3p+nmVakPGrrYRq1+YDISGDqwqENWXE
JxazmuHXyST02Z0s2DGlXataJ3mgcrPXjmYUv+gmcs6wU1wWGFeh/tjS5aeCd+mxSWwzmJKePgjr
W6si7TBNIyCWln4ta4GLy05cicITB6zupbYJ8M05WpQ0+0nLwNuC8depmpoPk0nCti67eRN9pgXZ
KWuskErDKH6QCRXfFYPxc5Frd4x5QzrrpoeaxHpu51rb4T/2kmJEr9bJNAWDQgZzOxnfjT68F7Zy
N0/y+hxFmgGAq1cPrSUXoxPVJq+jSdyO+++bZDL0RYUhA7AP46yQdiJVk2dkKdXYej4GdYfUbwqT
O9Kuwd65m0PaX9OZajdrGfOnZa0RuytDV6MPgAU/lxZNjnJ2RNcRHo1lCm+4lu5HGrwDqb6uOijX
dRTrVazYEIH3fw5TTVkoa/ZWyImxySU0T86iGIQ5R+ZyJ2OV/lBD2Tg00PV5nceuYtYWvFE1VKdk
gq1wiP8Ea60Nmr9TkWcPGNVJIhDljDiozIhOTgt2YLXRZF/Rs/TKlaOQodQrb8QTW7uKq92fp0a7
0ofF2lhgV9z3eVs/1yIPOTljzt4AqtS2/IKcNsdSQHyJaieGYzZzWfKnFsAJsVzu1NwsAQygvAMk
ZGFc55zrf1FIxM6JQXD6zviI2GOCtc41X4kBJU1aGrA9oZ5dbzmYnGFIRfxOpwfDzRnCCFiwi42E
btbPx5lS+GwAyshM5a5u7PrI8t65MeTefTQK7QicE/oITKiPGafoCKvZelGrDTU7prgp2UyeFjM1
A1gMR5NgfcIjz8082IGkF9kp0rMQ0QGNjtyXpy5rX6dlN+a8ct1ot3gg/ZjOqBPg4qUamspvqTIC
wB7pLCF/4WxNrKuiDdvWVas58/JsDVEc4N+1BkPxlCg1+qBM102v1W7b9OKlDCOxj6WuuuQRQQly
uoSXteOAS1TasrmalKHXAGGrY9LgyiyK8lyMc+63ZGOdifAOoA88dZw8Kc95/gnh6boS+QsuH3+B
XIGFbdKgHOhBk9KucYVMl1KXR/eUfhFDqD8kc/SZWItK2tQott0tOEifO9ORV32EQ1iQmxJiplxs
TK3uEtd3tCdeCGSt92qu9bthFtpDmjffXSaDBspUsIix4hgYSs+Um8K9lZxarKxNlcEeceXdk2vN
gsje/1DeMklX8O8jCRKkg3cKtKmRFkeqCqRLSXD+3tLnYZfn/OCVImrOaVkQQJ8jsTC7Qv6ULZaL
qgypha6wJ9updkpM+9Eul+pNkZt4a9DCGFSD8twKgo+0quaBlqQQ6J2mc0vEZPKTqOAMcMdXMlsj
qhnS6HmZu++B8A9XmegMn6spvEvqDDQX6MVpimFyesO4H2cS4DQO+C3hVMnG6AvVx39a7JQU6XYV
pymwg2j3TT9JuPm67lTq8VFFaO3GErVMahx/NF1eP5qz3l2zbKoPhkwLHY0+6w5VAkOUnE4nVR/g
aKqm37cm+XK8S2wo5UK5FSeWdQy1unYwz+0rELgjgjB6w0ny21HPPGLdXvOvblI0gOpFckCPn+rK
fE6jMshbddqPcitzq9nlxRzD2U/6G1wel+bTNNnTGQLaOsd5+SQj4yVLHxZKw8QseNDfiyUEmqWt
b0tifHUgpT59sGDBDmuddn5SRQglFLiRzplWM3lrVE0g9eH20DfJktQHAJHyoe+J0CDIRQeGhGc4
1DKhvl7fZhO4WMlOZhhV/nEThyZe1dofa4tNT56k5GQpqzXt+jwefYHh62Ma1cxCrdFx9neRfm8g
0/Tyfq6eC2I0LstgW4SrY77WdfNp6YW+VXm+H8gRbZx2jqWr3chsh3UXM3BCk7xNRjx+j6pR+EO6
EOsJjgV/ZAtKnYai2a7WPH3TDzPej3JpHrKGjS8kKM2P+fCPwhyaPWqN+HuNjJ9pMYRuifdi22LN
DoBT+qMUTcZ9r+q9b3L0UwnBmu/JyNTQkal03dKPomwXbRyYL/pKnFpuBuEZuW4+pvntDU8nTkEJ
ixRP3VL3xs62MW8rqu73ettwoGIA3oW6BUfW6+re7OK7ORnarWaCZKcLgCoMzxrUY6berW2jfGVG
rfOKquKx7Nfum5uELBdtleKAdnRw4x7t+N5o5xeKiFwkc9nPXudwrnLVeO6bkSoYKLzLZPWfqUmK
4BzN4TE1K3R7ilF5jagUXK/68ESlRh6gi3gjEGn2FdnGLTKOXhRbTxEPcxosdmSJ7nWDUnKLUpFN
rHT1pp4oel+zY0GPAz9BqXssh+iB4grXqOITDzy2EUVDEZB4ZPIfR3O8RmhTJv3HvHYu+jA0G4Yf
yuHXGsbGZi470g2lAaxt/agscZfk3S13ROmCOhVSoDFoupPEzNMo9J1oHUO3Yvqd1ntl0W5iBOe7
shtPbarWG8ukBNniYYKWr/xRd90rswglbqJ6Yh2JfAEn8ixgTx2T1hNPWpS9WOTSy6dVPodjFPrz
IJFdaC7pS4W6zFkSuwtggG2KA0k2SVq43V6dP1VT0Ck0YTmwGGydTic+Ml7lr9kWiCRl20MVgHRk
MPoNkReuSuxeI+lLIDF0wNggVTLjbJ914bec1nRloFEKWS5csaA+pIkh3JFyYyFtiFqvyEaqTLKO
JiwiDPZDjWEoSxPBuQY6uq5l7dK7GdIzMiVbXRZ7QY2WqwLCbEdA82NUCUBAHW40k9pPmXgcR4ay
0jO181v08/QOIhFqBnV0G5NNZi4sLH/1Akm69NOHJNNeidlLPXMgv5R90z6UqR5ulF5h4FqgLMxF
265rNXv8IZ7red94I2PzseZnDvXdE94QJYAypOi25nwZboWLZMs+5jFWJ221kQ6YXqVSzwTxRh1T
7IUtnVANGkTq/DjIhXGUWwJsCm2EvUOFh5sjQiilxyqj8twFdJhyjFZD6ukxuoXaLj9FY/T8lGkB
Myl0POKQDc/k4bxZFDtsQW7psZ4Q2qk+T36sVSd9abtt0ql9wBZFX8OsVptQM9wVbZ6vC3kNWk1q
tjOrgNcqdruFUHuihmNwi4YKN7vrAxIH46dcZPm7HZ0Sq5fJ2yfPkq+ElKwkWg7ilRk+TOMe8iu8
51E/Bgv2KABmAsjrkedNuLUj3hKMK85I4X2D8laXyyf91gPTRxii26bZViYTmzQNTNk2Nff8OQVr
Tq5mS9Bm6nOepiQdp1O2iyhCOYihR2bY69QxZgrPRgYNk+67DAHnTEWUkpmxj4qpDKIYhqew88cy
EugD6tYLi3Db4pF1qNJMyXgre59q3H0ypZ0nJiv3JKXNvGbBACbEEG/WdCA1WePFc/LvFCV2VXR+
+3RBojRKib5dkUbemmRRSMglAU51u83WwdzGRV9tl7QLGbWNdZcPybVYa25Mk4l59aGBll06Z+R0
pAlpnCL9McfqBUSdLOfGV4l5jUeZkRF5wQR+TslQ/9rWsnDVQn1v+Ba9XM4Mb+KQOGbWnZl8Tayy
IBb6xA9d3tkpAg/0Zozar5kxzq5RvGdpXSGSQvqcT4A8IxqL0vhR9cW7MJWRT2FRVorhKUOe6U5h
fhfPWzmi3sQyXtTZ+tRqtfWI8Yn9sbdB+5dwdqcW25FgKmEBb9edWnMzTmoCmirUxC8K9PoVp9lm
zBvVGcr2FUFp7ZEnUQdWaFWeNOgR67Asc7+s+r4tDMoWzWrZIbXsHHNhTbWb6cHI49pXSZGOYO6N
gUJg6PsHqbVVR7YGUqua6VOf0hNGiis608XLyjLhwRgrvkjLjaXK/krKa0YCxNaU+35rpJHmZgYR
lSETm2LF8paWGIgKc+mpXDLG18gwjhgPXKnFa68RaDopJGWt8BpIMiwT/IY3KhzL0U2L7pD3z5ad
Zd44dtNFAcjiqCP/WruRaKFuuE0M/S01y7pD9CKcRinwQxYzdFEsmGa6W9xnTTw9KnKhX0czYr2f
EWo0Fj7FrPVm0VzGuDsX9UTIysDWx2PTaih/tIrJDbHy7YGcI8+c5l+xuwNtR1z6g+EnEecu4SWP
iaqcYgAcx9DjgbdgEs66NIvbx7Llx9KaoJhKbOSW83IP0UjlGc/gxd7GnVV/1kraErW5lKcB8Gcr
RPrdV3nvpg39q80KDUZzKjAFcLVbs2AhirO/SxLjbuWxNBFN7BYpP6uk18ReRhCzR+GH8qUTXzJY
v7tq1YobJx6dskZEk1B8uSFgUkEZuapObMidn6qELw9JP5/DVbI9e+JyYMvITszttxVUfeBrXi1r
CJYs7E8w5QLwIxr9UCAHKuaUDBhZeTTr8DTlPLAr/QuQfqOn4r5gBd82fXJP6THgo4TVnl67g5Iv
NB5GV6x4kiMXyFf6Fl4hekZ/8EMq+iyQ80r1Wiqk3HwcJ0er29JXMQCxtxk3VcRCk++LkSwaftL0
YcaK661GcWms5TOHdNdjyMWwNyQ3junaTGtswLLMM1TvNo2iejiC7qpiPkayuaUzb99o04dV3Iog
l2ncLNE8+jGZ7mAYQ+Fl2loGRckpoLDtOvYqv6myKDeaIi5dbJGTrgjm5jTy5qmC7kU0SJtQqtu9
u5YNwNKwfI+0JriRFpWIYqaPJQ9vMjnFUVtyji07TLyhYR5S5nDdFNUCoWKpy5aITjsYxuiDbtxg
imcknASWtq26qVMlc0cNm8FM25s73CjvQoquXZLxOLTEG7q9d6LqLgDQmtcS2+aN0RAUsvAWK7op
QwtXpP1V9OMzaMPkQKm2Dv75wtGMiJvVQN6iIKhy85We4Gwpz/2INMl8Warquw0b5NEmhb1hXFxs
gxMhUsz8Qv6sCFQ5b9BcA6LgK/RAg5HqLt2mqpMiMDrUn5wNbA4sk3FL2L5oD1JCn1+O7J0K+5+z
0j9HLa3RqfKxFBk5W1R9O6GmAAcm5haFChCeACbn6UzBYV6sN4fmOU/mdwiiTxKC+D4G8z6zrcUd
zRoOe15rD41N71CrDnxKurMbQmW7JQEFS8Uzi2b0HWLc2SWghmQcKXFiqYn86qZ2I173IQdBcW0C
YfxlMYiGoawaLBPWeZYBgHG3IAQIRUWJcfMkJuk901J0FnOiPuZq/cwyZnv1gI5UzdI72hgfqlV7
p4TvyyxnL5LthrYRWGZ5IV8mA2dxa5PIgFE1f5iSiU+2rxEaxmnQTsUZO2fuzTehMNB04iZyeRV8
IvAthep1VmyQbe5LnQo6wkDB4PhyLkGPizORRYbsfZHxQVA/Sju5RHWuiLjiLVr3RMh104gfWljR
ApzoBRJZwEcTWR6ti2nn4urFsa30L5mi8WhX2bdZeZS6+SYSR+OsI/ehK9CTFSGDeySJ7QBkypbI
cWcrnhb1srMSFOvWND+j9wx7BF03qeJiNyC54ttMx51oQBtRF0qGfAnnbNdSZBhZC57tVX1OTKVy
NTWmiaskxD3eDjO0dMctt8qkVEr91LgVD/ZzhpRzi0GO3yMNAHE/97BZxEsQS6S12SBTuD8q3dWX
EmXanN2DRSD/5rzR6l1KH9dzPLT02dafLM3TJpGO4zxuUBBfINuf5ozE95FyeB4k4X5mYu5y8M7k
iziMfayPrwNKeLn5SBT7xSqGdxTUxnPRt5Vn0rBM8jzPmEoLd31DdYvG4YN+b8g2mYTKvdE11aNp
cEtZ/GbujWf8v599Lz9ndHhvIZI8floWwkKQwuqnxeBUxzlERp55Sru89y2pSkWqvLIhotaZ6QMX
zWoRFs1i3Udl63Lte5Oh7juj/qp55Hm2ks17C/pqk8mKvtOISnXYHfStIU/4msaaUgrGu6Zor8sg
AOLzR2tSr1YtXnUVJRRFq5WvSD2MRA1UivbmRyz1zSkcBe/D8G5RM01DN4UYkkWvpxmHGZmHyO1b
sRgYMiySy4XWHsDRD3NuHwivOpakaLuJSYH9ijqOglTbqUyegYWJjNYpRPPTXKd5oXUnRnevn0kK
TJ0uzK7zQFBaqcmOPESPVahdikG7zCmmaBljwthJyBqmdVsW+rlnKnJKnbiOTqo1HjLG4iRTX2wt
RgmCuDrU2InM7jPJ13FAS3Ora1enmOK4pPP0MMFhUtKGkdZ2RoI94QazMaFAIVfrPgaGoMhpqs6V
1MB5Qov+Lf743/bN/Ikc/scpK27pLf+JIS4/vqo/E8R8wm8EsfkL1wU5YyQiGjggSc75XVLBRzDC
wj2YFl5GeGDyH35niNVfcC7TRWXe0nexT8r/klTwIbJxiQ8xNc5YUJ+/wxDTgPNnSyVUs4KbkpgG
MgrJ8lD+4lw2Yzb6cFxGxtMreG7kDYcrvYnuGsRu6o1btKXeIHFsPmC+2dMl4RWbZGOe1yVYOXsx
Wh2eo5EQ48rdqJveJyhheZ1bZz8EceGlwfSKr2tPLtF+irYIuKXBY1rt7p47v3OKLc403wrWlu5U
8DC6Ysj6LZ6pEob2QcHNrMug4hSnUb+nu4CyXXdx52D0LNmfg3ByonfdG9zrwKu4Di5QvZdv4p3h
x5vEIzboEF/VyUWEOxwStJnOM8m6R+lOueY7iW+HhS5Q9vWRbPpN7elvB+Hl/CXCQ0y5bfe5r3wm
QegP2+fJFQ+qozq3r8AmaZ4RrKpH0qESPzEd6X58U06DOzjX0O18+UypiO4876/Pz7ZzOtz+Y3Hb
Y77r/HfNRRrqtMf2CNa2z/CnOIfCKZzX4PExcj4xJR5xP/rFPY5TJ3tu6hQpqwuCfpA2wMW8HclK
NKwzPBPoADDA320674nzyM/KSXe91/N7s2d+2Y5wDJeD8LN9U73svvcqpzwWTnS3kP2WPGEvukeR
m2zSnjqgaIKT5xy5Nl/rRtrV2/5AlG4G0qsG2MR0Pu+oX5NL5Nabbjs48rlf4b+Q9ha+coabGbo9
/xjWeTIv7esa5J7lJcdox3XwPPuIQD3jPd83RMTUjNAeZD2DwHRpvDy/4BkRnZtd609tglhxhp/1
WaYg9KceNNdhM2xyr/9iumoz54BuWndUffdOOpouXLnxFt5rhpT153iiQTbbqPj6NigRXsqbSNGR
nvDi9PzgTviGFb99B03MvSzezSQj7S40cb+18y7+HhiMB4I1nDRAdn2Qdkj6j+3b8k6GBvNwB33L
hN1sYw2jQcRDy5OnTSN55rGT/HF8WXFu5nf2NXWEB4r3Up/iIzkrD+1x2gxPhnkRn/ZnRaeTZCWY
OR2GHH4h7bO72BNnNKduKk5k5Ehum0E0OZIeFPzbcvl1qzArOijQp6O5YzRbdVe+WeO9BSJDPqkd
RjEnMZzhG5ERExrGCZJM68eBFDBHP/ZngLe2ogp5PwxAblvVC/fxJd2lR8Qbw3d45a/0PpGlOpfL
cc/rb1zpofEER0A1OzCv8StDZP0IIa1C7TRu9228G6fiEG8A/SwEsi7h1fssoBfCARhJwOG/Oj7b
8uSNBzQTu4Ub4h7Drez0o2NMHkGG8ytXXaM7yYt8yTpXf/MEj84H6SsNHGS6DqaXrYbR1yU0z3L1
L74x2ymDOBiCy7JVbAfG+SDxviiOxlTqRXfqOXwSQebd7mBJfVpe4szrJKf75HUxvJZu/apzbpju
+Arzd4kO8w8Db8BP8TncWlBc1stODZp5qxMS89IwRS6P7GTydjmVgeYGi7+gz3b63eqdcUMePoUD
DYPU8ZD+yO6MPZZm4wPtiZP9DEt+JNLkWm/5J9t/u1XeLtHJ/lBxpjP2XJR79ZLYT2q6G5W3ddn1
rnxVT8qbdaxb+phxog7Ol7QjMcs6+6trbqxX+rBP+KBcvLefymWn3m9MV76Lv9U76zK6EHQP6v6u
2aHZCWAXpOjezHbQidqz1vINtXd154AqeRzL/sdHvE1b195JzkO8rS771FfdF59gEOdu8Xz9Cmf6
BcPoRW73QznyK0fytNfy403lMAd8ByYIen/wpiD+AEt3GOUc2Z392c+3urv60/FOCWT3jnn4uYs9
7bzu+RZIPXGLXXVEee9b52on8UeQ0jm1M7o4OAiY5c8gCjKc/E7fTx4viH9ejlD6Tl4h2HFsFTGp
m52Mt2ynhfv+G/8kv8y/38zNr6/irn9miwOd2dRO/mz6A+ciHgaI82NznAKIy9FhMh2/SRYmFQqZ
TevgJwgMh63p9j0VO355tIGvOGZ4VPV7LLZAI4WHQEbeDEsweHwOIO4m1wP6FnFvzlye0kn7iljx
aj1Q/eiib97ESeZ7wIOKloHCtg1XpWdu8BF6H+rHU+qk+wd3+y0Qn3vKwThYwRPWeHZJN7Qc/QPJ
+q7luWme5DtyV5cLhIA3BI3XeOrm9v/eF1ezdsU7z1hevrlh44sey4+scDt70x15UdYrTMXddITU
NzBJOPHJbt4XLOo/2L3NHvUz0v9z6F9tD9pocOhvTM5jtKUYmN95y3nJAvMOM6wV1GKrjltsTL3k
Yigy7P/N0P5bA+T/QYD4D5IWUqvznwbHh18rDbEs/Wl4/PWTfhseZQI56DanDoG0IELCZHJu/jeQ
Q2F6JAWY/5l0/hKr8sfh8RZri6yQmY6x8o/yQvUXMoMlso4QpJqIqLS/Mzxqf069oXIJvTvRnMgc
UfaSX/aXCKseekgxJo0BxGQzKY052QBtsJkQE+lVCxehEquwZOl4FqO+kZtkp6V9HUhK9kjXgs8i
8qAnPFPQ3jTHttKfVVxmNBMsA9LCLvdjG3izHfHhGznDXo7j1+uasQriLCXMQYQ/c2UCDRrVFIBW
xkYrmd8mg2Iy2uxLdvliRtC+44ywzxjkh9GQUL5FbLPiBmNQCmjp3VsdDbuyeR+qCIVhTxOL0MLH
YlR+y7/5/315/99WqH/QTSD/R1n6f5fRkOT5X/S1v29PwlBo9aQIlxArnEcWpPDvd4D4H+rObFlO
ZMu2X0QZffMa7Y7YfaP2BZNSEjg4nTvgwNfXIDPNSjuk0r6n3q6dl7STKQVBgPvyteYcM/QIsObg
AmkyiMl8+Ulh68T/RUMPdm3MsWsN3+Ro9a8knX8FWRXFAucdkDbgZP6TV+CCacQVEd/H30FAMZG9
Ni/VayLNUo3EzYSZzyiDmWtgiw8Zypb93DZ/NUn/NRbx49DNDBrcsj3rkSH77FMk/LRqPPyjgP85
RfBC5bteBQdI6ACrGRLqVQCC52dhvC9HDpkm9ncD4GgMzOM5rqvvuiheJkvjvLLW2Av0h03d3BD4
YY5vfP76Lf9HmP/P53MUBQOJ/H+NDX/9+cnMmErjs99V4I/RVkIK2rZ+2d23FXDcTWovkDs85o/M
WsPIbnci7thUF+K9DwxZYXASriC2XsgPtsVzD4WhA9TiqoYRJfqE5v8gdf9/e8/+f2tV/H2A/99b
Fc9ohL9+Ud9+blb8/Uf+VbN77DcO+GPeDDaWv0Xr/+439n/5WKIw09nkPfLA8xP/26yIbZoVUM94
CHnn/on1/Pdli/z/QnxOOAXekPg/lrO/xqqCc2WfYZshVjSEJcIVvn7KLCQBS6ltB2SHNvdOA5gA
BoHreCD+q4TxeNdl8YFYSU4RjQCEemONlRN9+I8e9n8uA+1+5INwh2+42l1+ftlq+Lk6mSsuQ8HC
36bT5CenJk6WdDMKk34Wy8Ixooha+XHoQnfaDCoR877A4j1fIbFL71mxIv+EMy3ytoRPcWouFWUW
xMORojDy6+wNUuZadvz0gq6LHYsCtEk6SRG/49qE+vmaiwLyGqwgbx/nsIFsPDFHglf6O1Iu2msa
xsh8yjR/0uj499ZQhKfKJkq3QOJ5nY2h3ijysAA+5Gn8FgfzYgX959K4NpvUPdumolgv/Scq3GBz
6xzLgX1Ast91NIfgPeas2DMbHw8aNy9UdA91jMsYjTSMK7GgD5cO/vA3VtHX1cy/FxIGdNZoubGc
r0zBny6kNB0LNUk8e9Qc2PTwXtbfZ2XJhwBtxCHtVtFauiD7mxcq6D8/VOv9/58F9N/PXjHylHg2
9dnFAq5SsThxGvH7hB65zNM4Zf6GuE9SAMZ4whrUBnSKmo7T+58/+He3n+B0og5pRePfsi9eKk2w
vG1iOm91BlYbqHtCA5+O5JVmxyhQ61TqZNex2SiYQE9mYHo+D1P1GJVAs9+4Cxf72HobAHGiblxT
gG1e8ovHNFyw5i+u7e7d1urtg0CgpAjg9bpsgzcy4jTa101xVoU7g1kgLu1L6yyOtw3bLvunm/2/
R0H++pNgyF+p/mtnlCXs4jU3PjCttNTJHo38DL54BM+GNS69zYZyBQpRkX4Sfojq3bTyTvjp/G6E
sf0yBgBNwhr9vEve6iflT9bNBCCM+QiDIdA86Yc//4S/Prd/r4tQO8B8knF+8QtiYQ+ylYS7t+Yc
fR8lcIBGeKKNqLJbV6Lp8Afff57nNrv68yf/+vBwlkCsHXKfSGjGCPX6lSGGLR0VpNlDvIBxcdwW
a0MDaQuzitXan4A1ux+cQS4/ygRdCTaK/JrIb3EoY9JB/3wt7vpZr14hriCmGOMZWhn+f1/rT6/v
UGQFZJWMWaEQkmllN4W8qg3L2k2PpPOprpDxnl1WaHrXYGuBT3Qa55KY4mTXx87yqNGriOu6AwHw
Ac/prqmzwDpotaAiWDCsjgfPnp0bi/T1mRZINfVHXSNjoh1M4ANq/onu5p+/1a9vhB9R0kW8nY7D
KhldLEoFcshAOOV48AMULCPOmysCoWEW5IamZ0dz1oOxS2PXLf6aVsV17OB2eeMqXtNUeS25COYR
Ef9jZ+IfXv/MLMmZCBvcG0y48a7rvmtooNgFBvc+eldX0j/++Wv/5sdkcyVKC2OpH1JvXHyiN2DJ
cGa0nJM/m0+2R1Rj2Uv/BZtOHe86gWKt1e100y1Ne5O0gX2egyU/w7KKHuum+qZhKL8flxCSzOwW
79smzPbRiNvImRu5zYGIX4G6y+gEQcj20WL1mLM8K/rrz9/jb3rw64eS7wHcm6qKhcS1LzY3z/L8
OS7Rk/ea4zxTXLvfh82gP/pW1l03Dl76NMHSI6wMg8aCdkRXTfRsdPs4+6o9JDmGI5lievLZ9vYw
/UGblV58T0jkuGtZQd/YD/4+sFxcMdZf0uB4pwnPdtd50c+vUdKXFpIXg2dOiR8eIZD5pjHDfQBx
4zFPc/fK5YU5DYFbPUWW+WvlP9244O13ZAWRBbEUs3UT40R6AVDT37tIIne95dEBRUAyf0Bh6SOX
rKf7YurfRZlVnkaV3uK6K1YONFusjVDsbuKo8EYN9OtDvL5Ga1oC+yxhVhdfzEU5FRe1Q4LhYM83
urSG/eiNzT2V3HxKPb944xn+9fOg3FLHrRZQJn+XKQTBQDZAkdJtdqep/uj1K/LXYUALluOrnYm+
fGPz/M3nEXdAP4Z9gM6Pf7FfqXYkUroczEHowH8X50H53Vqm6DoIUIzFpgveWHB/rSnhexNcD+fd
XgMN7YsbGuFqIushmw8tnRt8ihH0mK6pnoGsdjbchujOytl3usHCc2oiJtbDUAfMZRrbeRiiPnvx
evJvesDeb+xLlwcFb70y+lL41SnleLFeP8OQpBJLC2QjCXLSY0qu4HvCeepNIsPhbupRWiA5dL73
PY4UIB56/+e3/ncfj46KSo5qdj2av/54eEw+InO8gwsJJu9sq3U+g7A/Wn4V9/teo+aYrP5brIP2
nBdwqP786Wt75WIj5BmgtZegI6EjcPngAWmp6VsH5qBxoKNhGJLgBflIhysOG82uWFCfj3X00GfR
SeSAHpQdjffeHMSYJGOPiKahTRkdAg8CnF9n7/58fb/cnYATpMNR3if2FGvlWs78tMCEyGJNZXfe
IaQUuFJ+4d7j5sxvpNt1H03g/RWbqnvKeasOtdT2858//deSJeAQS7IMtDNM27yirz9e6K5ZvIQh
TyGUaz1Z2N7eYQZOzF2B3QG2jmpCEmKQ7fV7XWrUVSKjC+GARxSIfnX/H5f+XBABspjB6eDwrS4u
KEsX0Ddl7bNOmHWy2EPjSrGY3k5WaT4hXL0ZrPqtfKHf/Ai0rEhJWTvBPAzrM/TTj1AtPmFN0JwP
uK89DnrJ6PzA/AuRpwqjoz+a6q8oqZ2rPsZcNmMead8oKdbm3OunlAQ70oVdNyFwHoHExWMw5SZ0
8zEMD33qMRwp+2UBJSYMKOYZAdsZk3NRnWYxoKQv+U9ucnxg5sHrHbAKdYHEjIc3rZo33t2/9Q6v
9j+ui+QaMOXO+rMEFz+HCGe3d9whOkB6S8VmkR3iwiSiVb3tbVgQe8QcDeBnbky9q5uw8o5i1DrY
joLIv6m2R6K9RzeerxKnWTDRwCplrD5Cdd9B20G3jvCccbcYlvSIlYoRb51bk3nr/v6yChBlENP7
oGVK2HTwd+/+p19YNZV0WsBtBwxpRXq1dksA0RcdLYd8zPEqp3WGMyD3dF9sU5zvO6A3Ediz0g9K
xIT93B+NICbDqfmT29aOPNSN84zu8M9v5K+PInMEJDJkXNFEpbX0+lGMmrCXouKGWzR/duT/Ingc
7A+dK5NbVxB5H2Ol+goQ8jiHrjj8+cN/2TQpcCjQQsj9dL2g07/+cF+RR1MKAY3MeNZTCY3wIcwT
+6aEAryxEZO+EUj7d/n0+vEi3Jg2KbMbl4CM6OLxosGgQycHf5ZH9fC1tbzpKDnzwkD2bcJDLb/Z
pz7mXfZUpncZwa3lVDYnV7IQwdus7polKonvyPW1VwXtsZpFZ+1rSTekAhr1MY8AVJpZU1/NmAz+
fLcu0qY4CMBFs+Gv2C51BhkfF78VCDHcTIOwDzVP+J2nkuTFIen1usmc7D28vQ5mmIV+NxVzf5Pg
biYFgZCPdmojukdeMR66EBD1GzXrRd7IellkLK05FxGzMI/AuNe/oqJl0rSLtxxS8mz0zrDvzeiZ
0vadCFGNfsBfba/iB6fNt747hs2+GlR40y9edO6DFPSpZVm4e/RQqFuiMLIU/4w1m2vTJaO9KqHH
4KaF7vZ/uXC4+Sy0IW2PKLy4cJ4Etw5Haz448YSIr0sqU+/LAXF0jcz5Ez4lCNupI2vah96A5qlw
HPN50LXI1q3aG1DAjE6+Fbp2MEQQZ3Q1pHAXaQKsFbd2huAxh8L8Vjbob1bvddhAGFzE4hKTAPX6
jpu2j/KZwFvMfLaPOMxz+i9BGd870ssea2fqD1UWW599pa3HzM31S9xI6FT2VN8VPS/2G8/lr5sJ
bWHIQEx0fGIKLqcwvTdy6qDmP4SRmQ9Z6iGadSdxbsJA36Y6bKudzqNz3JjkTDbydCedpbrlH06R
O2fXb1zNr0sviUe8HUTlcYeCyx0d3G7hVnqiwhENhqYUyIiNoPWJ3Nt0bUO410AQ1aHvO/smC9WA
bhdB0uDrcb8MM4S0Qi0Pje/JbaJH+UbZ/psViBNQ7HCzAna5XwR/LsSwSNkdVjCEsP5tQ/t6k4Sp
wAc9qbzZSg9T+wdrtvpj4CIZPwAI96bPIskogGRVWUxfp6hxbmnX00vG6NKGO3w99gx7dsmr8+LW
XrNro65vEfeQ0XCQC2CMk+DU8tat/s0Pj35yrSZpjrAAXCyncWtKryhH51CTZ7oROe58nYUxEv0M
KrUK9HLrASM8ET/6YnFPHjxVhFdekiIQY2j2xvro/uaXZ0l3KOJWhfEveeMhv14+cDI45GG1nAq7
ru9qaAiIoAIbb3ePJamfPb2tia7bp9Pc01HS9kNcTaiauhEYIEpxJNqsFZxMssTfg91U9qZUASZJ
UcFDl8A6XqJgRJBW5QW2MFLKsqL/inWo+CSrKHz/xtPs8Sq/3rE4wrp8G8ameKYujxM4c2ciOMPk
4PKC3edO6d2GKlOHpJbllzGCW5WVXYvQWswMNtLku8jMV36IFa0750+9XbpvVAy/2YboiWH2ZIVb
O2OXPYqiGXq3ZN5yyGgU3ShYQTeC53VDW5nwotGZj6GUw8eEXYm0aXfeTRRxcBSccL/wVe4XG8PA
n2/Teqa7vEtAm+g82gEdsssVaNReNwGCSomMC8IPc1EJshmC5paaHr+O1VjvfB1Vbxz1fvO80fLl
WWMuxuSAkuL1MgxJHgNBzNkh7zL/SOPTveprGR0LSChHJ6+q64SL+ChUUVy32g5/AKX9ghFgKTZh
HTRHgKjq1pIJ2nXXq68DV4d3VgLPpVwczGZ1kuCOqUYsy4BATph005dmdIsXNpob2NoqeuMuYvO6
uI9Q3Shc2VeYrCFquey6l1K565Zo77XoVILneCGOoWds8FIQfYE7d2wVCkImEtmORbglJGNwk9NU
9drb+DNHTgA6fYdpr/JM+752myzbwemcl/2kRwKVZ2DhZmPb46Q+T45Ee8844rjUOGe3YwHqEBth
+BKU+fwx9ZyQ0Utdvm8mu9lk2DO3XRvU8LI7Z2XtJ5LqvfA6oNUprwneZurjgdrNNw/lAKx7M+f4
mfED+dPnoI41lJRSOHQ1y1SePa0zsx8bGFw4NRFtxWFnLdgHJyvZ1SogkrQLfSlPqW+bO6Ctqys7
8NJHbh0e2qJQ5XewXF5xsMoJGhzRztl4PVLlpFculkRM126vNV/QGsoTFUL5SCNH/SC4AZDdzJeD
5gjQYcd4AIZE58gF0ILu7vx8JKlFAqvxtg0Cgmk7mAQDUBcFZLrAlZScFbzZuh7SvvuYQowIt0gj
Qk5LliGitkltUKjD0LDZV7OC4V2HoAJ00I0nLRf8dF5cgIZPMzic9qi8+0TPBB86DTM20EcyD3d5
FiOtzTv4t0fT961z9Eotn7h5LIeqXG9UWmZouIOIsBinCaNvVVdXxVunk18a8DyQLOdo5CnXORoG
F12utgtVnbOk7ytHOATilPXBWqMrwIGIW2+pVmLCJJE0s4mf/cYrT5wfndOfV5dfem18gLs229bB
N8fmldj483nd9tUCIm1JMYa2/UmWaXbGv07sSAwSfDD1ycvC51hbgm5qpq6rCTLsHCXWkaFIQrLh
HNIHEvr7ny/r8vT0z1VR48REgTpA8F5fVdux+ncLwAFFwPd3WU6Y+IdIPSBzkR8DImMOf/68X2oX
VjhOamywbkLeYxxenD/acszrUI1YBpIpuSng7p6VnctPEB9W12jHu5H59YrUyE7oXASw/Xxcj1kO
OTxh6QSMLYp8eR/OisCEBHtmsIZZ42oLb+1qYI3oyiXaJDj/N74NB+qt9Y07dLnAURiSSUet4bJV
sGe+vmeJPwWtS4TnvnUGEBKQalV86mRHyFGs+gGn7pzn51SyoB0JvVieO54/QusG/K8HEzjmdspi
bYiznIh5d0YOtdsQAtYnoQsDZieqThBXSo9kY03cbFlSd4+1gIPdxapuQNy2/XtV+9eESWR48iIT
5OdOw5/birLJp8e8ihsks+4Q4l5ro/pjHkLX3na9busjzbvYgXpli+JKm6zX+6aYUrkfh7FZTlks
6/4hSVNCtooqDs7r+TrZubZygj0pHs14Kpex+gqpVrSHQrrlsk85SXyNoNlJ6AFEe+/CRFE4Sl8N
ehMKB9JfsaSo9ZxYzTc4PmH2lhm/F0079Y0FQvYvNGHU11zVAN7aIcNNx9bnVOd6qeuZWTpjvV1c
ecGdjL2WF8EWiDKKcTFf4FVVLtD0oqhY0vCVHYdwHTChdKmzE2OxDBM9Y1t/L3tB8nnZJXKAPgrJ
Y8P9D5AtSxGbK6cVsj5H4O/m20JVAy5esyDWt016C2Ci2s52u6z32n1Km4SCCEALXoYxlf5fLEDx
AwI4kFJ9Iaodqe9WwryxcA+VTUoUfbHu2ff62iJxa+Es4QHBDTYAyvS9sap22npBqTG3YO8pdnlp
IyEXVvKgC8Jtt7mDm3LPVpQolmG9vNSWUWa/QNl9sJoebguBEeMtbN9ebYXHd2xMWOsrORVBgSI+
stQ+HUi82GvLrt0D/xbvSZDTGN4Mhb/I50hV4o46P8rPE0S1Y+SorH4WlttVe3BduntxI2fQD1HU
1OMRbpFR+7nJrW9lwdn1lIHC6PbzoiHnhWmNSzXrk/GQdBCctk0F2O9At1xOm3z06ZL1QoCGadsZ
gv0MSpPzfIkdetPoRNg4IBLTPXijkA7UuLl+lwDIkgihuQm7KAUdgky7GI4VB33MRcqPe/zKBYEk
41jC8Q/KclB09bImPRSWiCHdAxZ7qtlmR0CyYt4F1VjWD9rpcfgU8WDhq5sw0ux4GjE6miHKbmsY
usU+JbPqqR4qGPbFEKfTjau9pX22FmgaG8m7acgag1WHcdvMFgSZgHgoPx4ixmNTWRU3yxylkCpG
vP7QWtpJHhe3lPnRCcHbGBr61fcyaKXY2MbO/XPVjljK6Y7G3VUyQu3bOnBnPaJsOmfYoIUMfDS1
bTlsDQ3Z5Z5HD2dRZQil2/i5xONudcAuw1ghpNJO3BIcknYs6pxaOOSZ5DPYJw250UlJWAG+ccMP
qZmzE3tyIoRo1cjHInlWgB2iBxaUcd7VvTPhs17WUYxhCvoijavYvWKtd7BPInziDvvmbesEmEL9
jFL24PgqXXD+5l65nTPf+OA+dSu30pVOsBX+nDxXegDIX1dz8NxrYb7B+21Y3pqRHJ8Ed7o+uEZi
7q9SnymbRfdRbzq1qE/wr2WwbUdZQxzX4JY2FmZ+XFZA0xRFZeKYE6Fbw7A3REy8L80QfzfoHt/7
pao7uJEBMkbwmFlw3cm6wqcEfAsa31wTpgI2VYNHF14CYDGqiq9pY5t+v3iNfh8y7lVHxBtmoZ8H
OgzLu+XHR9lg/t07MuuJ8+OJ6beDX7f9Y5TzRQ+IXagYJ7cUgBCiabruklL+VTixVe37pAkKpA7B
4j/afYu7zk+p+KS/OIZpG27bW3xK+WerAicJUVCwThAjTLXCYF2RxRGE8krpLIJYLAdedTrZgMyx
ots9Nqa4f7S7oX+3aLW6oUERFjgHCt3ue/oF7rsEkMMP7m5QX5P5MZNFRZH0nrBxq9uiRVtujNH6
u+cpAhTzBcf/3ov63j5Z1gLgbhG5Cp+yAEDmDu2vcY/TxKt/nKiIx30hp+zdoJCObmKmdt4pzMht
gj8lh1MJJO8ZNpXtwLDrq/l2EpaGXoOaqzxIwqewpCVLBc4l6inSYptY7w2U12Uf0Evrt2rMQ7Wh
h9RjvlcxyEcvaIJdWRJEeCV624V0lQ0xVhcSHGfcs5l/hspZ1QSeAH0NEsBd+75e2v44u5VvsGTZ
7ksJl0o8p5ZgKx+kSdS5yQlhuqqpTanY+uGlTWR7zfg5e4TW5Yz7OSywPOVV+HGEkTZhsbbn4RbH
//RMvhKpp7pyvQUu6mLCrbOsLuJSw9o6Q0wLrS3fZYJ12gmCc/tS5dR+RaOQRHU2yozCgfqZh0Rw
s0cL90M+DKnaeEsivGueA01kRCD7JzOCut+SBGriDSo8idR2mpxo70xeGz8yO5iaw+S0yfe8iLkv
sdvRoqQ/jIsIWz0RyUXu8LcEfdOepjEA1QYOY9jF6+q1UUvGLthTEWAcmpWXb0wlaL6RjxsdZoOk
bleajlAbUqHwhfX8X96VBBuRbBJVOGfl1uAQgbnI93PryeIa7Fs5n1QcSfL93MrA0WQyfRa9pNYB
oQ3gNA0X1B/WIPE1DbXfbyJu612JuBCvQOW5FD+UWNczqBn23iIa8t0ilwC/HcjO6ya0gNENmZ6m
m7aNmc0uUg2HFpghDbKJBvM5LSc2wppJCFWBoOFFFFb4hOwINGoYAMd9qWRu7LuKsVl+DU4//Ip2
LWkZeburhw4SbkEvIlMgDNyu/5L3hIZugsHj0zjlL58iCx7qfhwThTO9WXSw8xej+63nLXLl83Xz
Exiipd/LxZq+DVNkf4kc+ZjxtnBd3eBgjrUWGkyDJ8djSAgfhIvG9h7TeXGH7drlRtLHBMq5tQob
lHCYldatW1v0y6NkGi0+I7GrqxKT/niY/AY3vyBma1d145yCzYkheUaDZV0VteTe2E6VvRN0Xzf0
N8vhyvg6z24BHSE5cOlqVVuCUBIBRx1VC9hFtoqmydz+aZlqko2ipfO/4zqdnAM1n2U/EuwUgc/I
0jA9VF7eP/oJg6j9CGNsQaTjUh0RSkg5rHVagP6tl6zZ5l2fnNlXgakhUyVPckIJO17VNgEJB1YN
kMtqNdFvcWkLdxuNtOSuUgNsZJsOnv/YdZ7BtWVK66oPDCawjoV89cwb2uuy9Yl8CdrYP0U1cUNc
hbIYCMY9FAly7fovND7t2ybUFtRbhpYwD+IF/GZWhUN6tNsQlELpeCUmxGAlxnqtqDlW51ZyEI01
LcdYkiJ0JIYqD45p60MItBiLAtsr6Mo+gQNzTwjQ0uW2IzI+v/fjMVDI+uDpwD5xnR80nTxznlpp
W1vfbq39KGE/76N+YkBZ6aR+7wubuMxaOGHFOyq8LyWnjoEgDjQEu36Si7oz1ryisFs/6658MKXx
Lu2cCFQTTYBo3yTZtsrg/c6VB4AkzOWXzKmid8Qc1WbnhkNob1xfdlA9a3Ad/C4ZYUChNUWfygL2
3UPb1oU6tGnJOhS3RT7i5BvC7KPNqAxXuKnz+36o3O6aFZw+TJS7052Jq6Q8e8YnSqdmRIgFcupM
cSgXwKabJFsGc1P4vKg33kKb4960vpAnUWUi3btMGh7yrqPCyFsVuwA5VcNcW8QkOebJ4OfXHSHk
BXJo9E3HRg8hBYYGR9c1M2uq8LzqiUceRYtAEovmypeYEyPRkQbpNDOkR5eD5m4MsDPs/ag1N66T
cohgD3ZAeEGnSOm+ePEX4CNNsE9hRn8rUomrs4ir9pTWDsYmLFChD8atDJ46r4PRlfsIxvYcWFIM
I3VOGAbjlYwsVzkRYOL3hiuZonA1A1bF8tUWJVYSI/LsjN4UpM/UFtxCq2PLNtUQ91sbhVO3Wbwa
LqZgBLw3AFmod/qs+575I4OvSVrGuysw21yl7lJ9BfLHqXQybYxQqm+KfFtbFegbRf12IjhmaI4B
QE8O+iTWZBuCTQWhj1aaVYfEGnHC1v48NIcYSNPG1532yZZNCaepoECuoTirLpaYBfWyvg0gsMmH
BChlsvY988ruGfqTI3YB0E/Yv8VkQMVV8QS4N+MohhdaFJpMBJ8osgLK3bFvJkGGUo4y0DhO9sOU
SpTX3dAB5wGL74Edjghzs2GairNVJEQddpEEkO3HKEBCVi4A1xFHqxve5+EhM3UcH/rKrr8QDVaK
Yyt8u7hm7e0fDUeJcN8XVfCtq40DncaGlfycjISrEuVHwk/p4ksdOqdhAOnZ0RfgWPadmKi8N1Da
p0PWFCZ+SXq0frt4aZlXaJujwp6Ovm5+hNOs673WTqqOwmozknVif3kBjdSOJyZK6U3VhircFq4D
cTxHBqsPBMNxnlWZkCQrFkM0gmpdoOGJjOdhl8Y11tyo7QKiWpRKdpPLn/FKAm93VRTnyExi1/8m
Bku8H/wKKmGVtdMzfbv8SXUNLmwrJN8zp0KCTR+k7XKilO/zu4ywN7EjKFl+006ur/w5ggwNMJ76
IJrzZt75kdHTY0ptYe9ctyHpJqtyCBGB0znuEcsDAVAlBVx0ky+1G99Edcfl4Bgcky1wGnoGKmIm
sg1dk63qFMrUe68KkxaY41xAX2P4GOwm2nZPPpouzOsjeVageLu0s0hZddPqgSqoXHkt1nCTR1Z4
RRaRix1/HqKB6rlKxINlwD/umtECHuAK1zx1RC/OG8/P9Hxs2Fqid0x5arVPUCNizMispN972dR5
9205B8epGFqSBq10RcybNvnkoQPdp8jJ2QQoWpYTCBuoXo1rJdDg0lxl7/KsoxxwZUZASF1F5xzv
1LyzO6DnWzVrG3gnls7m7OdKROR2LwnLE4O8qziCSENbmC6QJ+3Rv9PN0hCmKlAmbZvCW8zB10l+
bc+5/cX05CltByqdM8oj25znqZE+qU5K3KxtqWzjGOHM+w70dviUzHT4pUO8yaFuXVb9IGp1fx3Y
6dgcl0qlTKSWzG92fu6Y6zQKF7WHU7zmPdZybfsiowQhNYrRRFv+Q6BY6P0EIBBVxuQfSXrPsD4K
+NGndi4TeR20CbBUCJcDHWeRpo9KE6t2SHMTnJSJVL8r0nT8nC80GA4dE/8ZZ9u0dPdkNMjmJekG
K7nzZAQXnl51RLMdATbbZGw+qaRmt6LIomwgZCna1fmQcbAhZxzKRRul9UNsUTGfFLlM7gnsp4Qp
O9fsKZ2jcxiWy7pmWrJrasoPDsynuBwClW/CStvvJ86y8743lD770SE/C8ArIS0b3Zbpl6KIWQen
ivMUMweU9zsrTuEY54DhgIUm7nDFYwUBRTq0za6tQHj2PXc5+ppbNTHXYZoWcEK6dirunQnHx65a
4LFWDl35rbTnZSQwPhX5ngjGqb4qiMo6RmUDQmABQc4hUffyXPh1CWaIwYneqsWZPgrYywrq9KTZ
B2WGdCDJeVq3rZMnZN/RPdgNMfqXnYh89WEJc0EKlMdX3ky6Y21oArKyjwPKWphGiOTYm4Bo93f9
sKB6R1jT74zbWOJ2ikYyCdlj4+4UKY7D97W0y/cT+TxfvLEEIaI9387OLLgL2RlJ5TEUxmJB9Ug8
3yPRqfO2ZjrkQJeW1r1rDx3JfrWj5FPr9ua5tSDO7IF1kpdWsf7vlFBOuROpBAVBdC5p9PUggRUC
/CRffJI3dqU4safd2PrngD/xqWdUKjZtbvyvcBJltq+KtG5vfY92yMFtyXiFpc3ZfkMoGwT5mb7k
dJ0kk788tmWCHj2qMahsNa34j6aKCnXNE2lYia1wjD55WlUfnZmww03Ny+nfC6uA1JH282BOTtY0
t2VuVfF71bsFEo8wBzFTl61DOdj11TYZNU3AMMxG0BioQ+VRj/DWdpNu5PcxCsmFmPy4+MGJvqmP
bQsM/i6YZoavdWO8r2M92UCHAye+yxP+2g2XRsyhIxTXI7K8TDeuDKxHtH++OtIzEkS1EiC4Q31g
7FtnseN5J9yMChwysPdIBGzkUBdnyXdUcAOpgqYq7KuiLZgKjiNQvbwN5pWNwp3kSGgGKt1lSDg4
1eO1IhKQRleU5+xk5L70hBfNndkQHuHO26Ep4fGkHbqwDTNvGPpSRNV3JDbLKZaD85WuIAIWmcaY
z+zF2VmctEBaNbr+OC9l6XJemgVo+7x1PxVqCnGMomRsd9OgCQ4biMOdONrj6qDKsrRekfiE4LSh
/kGT20SPiScmdYC5Zaknj20p3CuEIfVBLdDlWR1TD6c5SEAfYNHiyrXIjadtYsVVfuvVxKztjFQZ
dATB2WbDb22ImmPn2kVN3KIs7xfqtolj+rOe6WSc476bqnObd/YtUGzxbAjdWakKc8FBp0kgci4W
EYquistdJGJqyzmQFl3DlowCEHUl50fOM/lD1kZgHlodL2pDAyO6xaMvujOD6VAfcs+uzR05mJG6
s6M5IFp8mEcOM05X9l8Gq8wZScZGHZscjbhsbetzFfLeILU02ZHasCa3vGzbW1SpM2AXBKkFtYI1
B4eEMNEGqKFUHe98P/prtyKKt7T1iPbtEFpH93Zd4r/pl2bO+VPTHH6ge9lW+84jr5hA9ArsL9+4
aEGMxq7epzisxnMnrcB6LlLPXs696wziSsgS4jzUvQKmS2yTqxoLHVs3Qo+qPATGQJ1KWcqW67Gm
OPXaYKTGxqPaUUOA9D5ac+OmtCmSSrr3bZfbJyrKnj7q4qp789/UnUdz3Ei2hf/KxOwxgYRHxJtZ
oLyhF420QVCklPAJ7379+6Ae06R6xNfLt+iObklUVaESiZv3nvMd6iWxH3LDRboufKpvn6Zn86Vq
0MxcDpk5ZEcSPsonK03cr+iAIQBHRRvpOyCK4lNo1vKmD3FigInVGw4LdZpMJ+ydbbFrpGmv6pqn
eVARygcuplKRvhJ50U2gdhr1SCQsD6VBmomxbmzlMVd2YIgHbRNZ6dqiY/bZnyvvEQDjIo4P6T2t
c46CE73KZtqk1MFfVZpHX3XVyS9hnzTT3tOGEPWNk8evNPe6gzV0wt3WejixNEmFJGPET7o7jEJS
BJR6BMgPfDM0eyPDQzUh83rpgerNyqrsmrwB4T5WqT6/pnHd1gfSSKCbwj/Xky33c+nsZExvnOFT
a477iqQB96T8pe9JS3iAQp0Y7E/umAjOxG6VKOcLs9opPHNatGD7JoK03bRIC++2RINkcrBzx/6b
Y0w+HO8YAz1kJQuhasL6M6/nihpklQIY7tcUb421TRw3I0yjZ97HODh9JvGDJ4k9RbCWR8vdZfHg
wS6czZpgZVQrOy4BLwMbmSO9Yde0DurSx5CQhFMDjIevBPCx6xDWPTOD/kKEsp1e4wyK4Ry7ZIOc
KB07POlstbVVxNq2oq82QKqowpAUiqjPX0ujseE4WWXRvk6q7RD0DDkQybmWvQ7QReccPxECSciO
gvl7EdGougkLUI7MxNB3rHzGHo9WVcXTORww0e1HSqs1DyaeA6Tb8sQizNF7aEiLLTe6mWR74il8
40hmO+N8M5aGSSvX6gyybqHZfh/tOUlXA3JMQEV24cynJIbtPa/oh8N4TPR62MeK4dh6QOb+yuk5
mdaTMLTvMDw4P5Va12TrGHWiflfMrJnLGVNfwq3rl3uieV3nXNQmEqWxokFPyElKfLSVkVuyjoqp
ugW0zW2aF/ESlhWVnrdRLbmS6yQOjWTVRWB6g7FOWbihZ+bdTou5AIEI+wEXLOpod6PnlXnUcgmF
NNYdKAFs0/XanhLT3CW5js5URyXprhPFuHsV4l9NnoaayB9OmNIM75m3qSvUIa0dRF3dpqeuL01S
SNFvx7usTf0rbGIOJYZ0oOQOray7Db/QBAku4RcP65JP1tJo7VNRaY9DxXYVlPmcDmt25jDkmGWw
ldFL1vHjoeC4lREz5oCzv3kgqdYmL02SQwEZzZSXcZvXybafmnbYcZV4yEyhKHweAXjruK08unGm
I8vmEIL07FaZNdHYbJwUXQuZrh1SX2sClE2vUEsYCyGBXyvmvh1w4ZpeXC9G0lFqOyYa26pzdYO7
UeRbkxRe93kUTvOpYsN7omAidxzHILhvEbdkOhs2oQqZN84PU1R54oj+N0oZIcBUQflq6nC9Sjdq
Dl5XAvRry9QTezue1QttBa5VGbXL7dSmPXwkIy6HXZ5nHvGcTOJWelZn/q5Ft8zxScWSYNsmHB+a
3FUvYWMPzE8ZUhItELrhfkBPXK8KDnWSWbVbJ2sTpMWpr0oiF1KN/lggcWJTvpE+4ZAdXHTWieIU
Xx2ZtM43Tj6wVltvUjYHjGzwCHsRSEZClTBfc3vobRQwEunLKLpkwxTJW9qghrjKqBanFWpNtsfY
IdOgpqlcX+hotfVNOQgZkWxWAmnNQmKpRv7ITZ6LPiOEPYMjN6gMqKAb99HZjv3625haOeC5PtOy
I/VaRpsC+/02Zf/ttkUeeck+7+nX0EljbLqO5gFSduTq6JIUn9PZuUhWra2XMfNjZhDXZ8aF9AWL
KTS+J5IEJs7Z2WjfkbkSwid0WuQKppXPexF3TM8hwtOvXoExDfW1wxmVYLLJo/EinMzkCAWlACb/
yBXPSak7NqSFyU1TOfoXWDwkT9FnHPuPpGp/oHuAErS4PTzEjdAi3uoeiAbjiCY6f6NCekgk2xEk
0NvdUdfiHr+gkq8kFJMwMQu32dLoENtROZyuu9k8To4HI3+YjSMxSs4+JbJvVfRtdF9yz1K2S/lZ
kN+2sRrlg1IMs+b+18KT5c39Xt3HwwZTHW8cTCYSFOedaCPLp8zpmY5sFXbPIDOM+BC5rs8YpzcP
WZMxNCnckT4pw7oPJCPue/0l3ltUIhyjBNNg/vvdazOUmj0rVfO2t43mqiOOOgDoLiCwZb6ebclG
r0bU4Ey7k10TekO4rh3S+3a5O5jQjH0dZENs5E6zJxEapuCQk9IccKhGEjc0qcW2Q2kdn3jQyZtm
yIdPiWsMM0lhiZcEVKlDSuleIlgeRUh2+Vg5uaS8oyW3sbKyr7dRHxIwRZSqx0CFoYy9qcMxLy9l
NkWPsW0tnuyKhJNR65GDT+QX3ceYsQkVnNtXE/nSigZu8YjotbtmsFFvdC8ZJTKWHqa8bFoXajNS
0rbkbMal5kty4hsKk7mCbhg63lonqW4IcC0kz/NI2MEUUGJrxRNNZpzgjWVr7iqyVfqazwV6dDGZ
+nXXh8hcGNcm/W0k637eCQuZFTt0qL7Yo4fDuFGD9gWlCmpyXUYWyeSlNSiaqplGA5tsEgHAuao+
Jw4Mi4+sAYuU6e2S42snU8BYgBCLjfHt/WLR251y08XOmWntlj3WC1LsRweDy78x20ysB3fuv9Z+
+rl3qvibFebutpDzhWO5jJdzq78ilaz7YDX+JL1dViOwL0z/FigRNPdv31ZEi8SgVThuEZ2UlzzM
9AefMPadBYzlTi1s/YrVENBQqElV60LzwXYGglwQ6a6I0uhJtxty8wN53HvxLW+KW4NrZLhIb0CJ
vH1TLajvTseUD4yvlEdCnbrlfFAlh4hNMRg4ah5sFDYfuQ6WO+/tV2Rj3XNQo+F+9az3jmLHbSmc
LIZXTUkTO64bKs/Uqi/RziMfwd/MxIwz851WZfGRqMZH/hqY414x7yUUpG2tCf/aTvVmMxNRNX3w
Vf3RuwPnwV7rYKTX3y8ggfg5ZeoptuywV0NaNA3xjnl1URoZAa+/3h9/clVS7VkOsjY8BawMFB5v
v4GIoXJkdpJNW2utr11DrCRu26nZtCSmvBoTtVpFvsMmtkpImkqnA56VLtPocN78+q38/LHdBY3s
0d63dEjJ7yw1LXy5wdIjIJ8ws29TDuxBRJ4hWKlqTl5//Vo/PxbIoWaYqCPLxGz8fmumF0nQm4jm
remWHMdd5KABGXTMABVGKjaeNHrqPM75HcXAB6/9k/YSRb6/XHGEkDj13Xf7QzN6IVMm1jzBctHt
kNPw94w+J7KhySAQ264WfbCgDOP9esc7TwfbwGKFywGq2tsvWXTR7BmlgIfcJRnfIECjiE1JJ+PN
zKnpzbjrD510SKclLrZSq7YQakfbioM9RyL9UHgWFUmhdwsEVi9a+1rXUsCvRM7TlUwpB1g1dP5h
BlIrrsOMgI11bMGOPyIby7SP3CPvryE0OcEMwoMhh/IZ0+fbD9SmI6uoiji2I23+ynkH1HSBS/ET
239xqqQ9fK68ClVlPrGngVkn6D6FAOzViyGWx68dEDhF87eS+kXXaeaX0SV09deL7I/e5FJ44E/k
H7Td794kevA8Z6y965RyxZa0026615VGxILejuQfYXbr2udfv+hPNzSXhiUKPBLdtuHhtnj7qsiV
9NqC8LMryaU80O8pqcws+5YaLdzMDMgvTCfs9/XEsCQYiFjn364p9wyfP7L3/TAj/36fdRa2n8f+
8oOkjr3i7XuRmhErnXHTLhQ6cjqFGvCkmsa4ICx5ds+lY+TxaebMl15yR4Rih+MucQ81Zye8wy5D
i8DHBW/Cxye/+IzAlZkFmrFanPpS0LCZsoZf0euGbVxLG/uSeUo2bx3Ta6rDYLCdBUpGOsGMTRme
/RjBRuDMJL2sytGI64scUYN7TC32uWMiUiM82zNttXUz0NUJZmuAhxDTjzMYK5ikMnAAncmYHjhj
nRHbN0826Jjps5wTPblSdUEbd2ym+VT2RC+eTKu2zEujRbgU24nunCVLLVtZXYT/TmkdB2Pkt869
i6c7XA9+bg/XSNmicUXTEidEjfF198HyeL8VODxu9cWggYWfkvj9LjtlbUGXcYRITnRBCFPAB7pJ
txNbmdRdCFZmhddvVdm6RxYPKC8NAWDmDSvyZLrspI/egMan0uv+g1Lg/fbPPmyYLtilBf2AXP5d
fYKtUwe2JqfdnLXRum1liRE15W6VizP1gw2EBylL7/dLE9gG3hOAIhxtqD/cd889NSVa3jit3KFU
c6tF8CXUVaiq9HtuauW0MTFBIN0iUay96fxmePA7kJDHjragvJp6DCg74mdt/Yv0Os7bo4246Iau
W3Tpkz84r6Qve+uUokESn5VWZOOnKoqrbFNRJo+bsmxqfWN7TDbW9qBT7jcT7KOLUNFlx7jy44Ir
oF+Xsx5Kgh+4+snGHQeZ7cJ00AjBsQc7FQ9dLMdp3xACPt+7Arl3MFQgaQMLgInY+6lPopCGhW29
jEOffBF631pFisxOChdwnaQrR2FXtJO2gcuWfyFbVex04YTOMRPE3qwwZYWElqb4lDDWQzCh9jeb
KyTbtc24nNpqxwAsj7BpTh3wZ04FzaYztT68bxjS7wiw4MxnT7l6GU29L7ZojmogyVFZffJrAwNK
VWnd91LlBPXO/pC98NSg45P7Zpc/MZwxKnJgYvFpGuMkXFEOmfVjmdryIDk+5Qers/tbU5UOj7Uw
VOHBJBn91WRnZYtXWOKJIuy6Tx657MNhYFhorplKN0/Lw8oPKhSlEcEtA1hoZUVeFjheZn4XmaHT
gI3b6VuBavKOLJTafU1TD/m5FlVOUQVdGKYJTu5BAmJulkRDwWI5TzQk01XRDCNYZw8v6QZ5DYHU
pR52W8vNC8ap9UhfkZEPpxikPt0S8xTr0NLSPCUOzlQV6TjgDSC9Z1xx/CqkQO0cDqzzShdd8dkb
6f4GLpxb+llOGX7hATmrpWyLtGSnRtfeGAlSm70ck8kgcHLEYWzMbX+0RB0f3F6bvQ06viWiJx4Y
6EddUnp7AgybnARDr/k2Jj1jxlxIzpGEPWFLRvDGtAGhWjucKh5A0XaUULYCjfOv2tOXcItT1JXy
NMBKrI501l0MWLELQ1SZUfy1TYqkxFo8wHwThLvmq7QWiplFP7vzij2br4EMaJJ2p34qjDXTSnlt
xIjd6evYRNFoJql/Gy23CSAynSa/05E224Eoxvjk9amFXaBy7G9zYtDex4nilatBhdNVzo+Dwmdb
9a7ojCN8kbN2PSq3fub07/hLZ2piBeTNVyudbWNLGcVZx8VhDgjVGrPVRMCyyzw4AisOI8JfGWS9
oIqMQuKVk9qMj45IRbop2h55nZYXn0gung6EdEWvaEgqAng9uPt4JlJrW5rwUQ6FyTcIsCRDY4kv
xiNjj3PsvEosNYFUL1PzHBu2z1O6LxD+tnZToszBD0vxDUvh2GtV9EA7tqsvZFuOt7rIXBiWeSnO
SDi1ej21blWcaVzCh3Rn1w1vB2OO/FPSN4m9RsnCIvXq2fhcCJ2OWhNjGAxoqHG5C2SKeMiE1Md1
TRk7bpx0JBakhkxXM+IOU2KXs2jaTyOtLYRridEi6qLTgWUHX0KQ2WHL1bDnGGGRL9mF/EW+44ZW
cy7KeBo2UC5jk060VhAqUFZPFk0yN1Czbd/G/UhmoOlJdZoXt3ygUyKYazdFKxJUYzo8Dkz/1dHz
wKAXSP+fcmrSYjVNWjGvizKR46FPvOwJ8h5ZTXRfLLmaGcXkK2xaCQwnP9pwV9ASGEoDlowo4s8E
ACr46HkVf8a0iGUm9OVQkdkxlw8EdUcJkDZ3ZOdjhkgQAYqyJOCv9+6HOI4lY6CQvNYarBB8M5tI
7hmlDxkrY15tSBeqcNSR4BJuiygh84fHcjLdtFZe+xty56zropSMOAorUrdN6NjGuiYECDnIjDZ6
tUxwSMUEQhPTvzeslzKlbt/0+eyWB2G18xP5xJQhZsNKjaF3OY8ZAnzkJUiUSIxVFS5EoyUCIuoH
AxjjVE6SXArT2E4hrdCVGH17o/EL5CiVLgLcSLerFxKSqZFGFQP2QCTv3gzpyPZTRG34Jc/dmnQ4
kERsP4SOXiFvI92zm5L5fobklQejVRt31G1FsnJ6OhEHyGCLft3Hn7SabVKroIZnGu0rQzOCUbe0
ghQw3c1OzJrGh2RkRso+Po7RrS2b9LUeZnGT6WqJ8S4gbrJhacRIEiws7EfBXIUgghoq0BHegoaP
krC5dcNM7VGkBa78Hv2e2jDgdIjcZdQjMzGWj3UZGf269gpU6GxTzJgtGITwPCbfmq+rQpdbzUeo
RMStHsf7qaVUChBuC32rlWbO4ZQpgLHLemx9gzl6zjay2sjZJkp41SpqDPUNh1uD/iUruc5RpTri
Z8gy9JAguhssS8ephreAm7LDCTYb8bj0sFX14jF6JcEQYMYSgDPa7r53zND6VDaeOaKv7npxPRJ7
7dyHDkuPSBmqiAR0E70tvw/JWbSBI62TJJS3BsnLBY7vftzVVA/ESLRYswIfERtXpKX16ZbdTJhV
X+uXfoPeh3gPAsbMKdXCjOQ4rXe3MbsEPzMIH+ad1Micd0e8oPpo6A1P06oOD32sZfEpyi1xL4bJ
zw+07fF70a5vX1J0WQVeiyrUbzw9tzZuB8hnjfYoIhaEZyf5E2X12Npxam2iAvHaVriRyhl4A75C
z5oujg4/Z3iWSXmbsiu/oPVOYi4isIvd0ODZQK5bxNspHrsHkpHCF1vM/rgP+Uo3UZqXzykHxXlb
ESv+zZUeor6aOzNflRK9FRYFlXfrCi9xweaU0gsbhtjV0Xjw7MJ3YbcEAmLk7IJhqMaTy5GHGbCY
+4FszRoMT8vhl9MwAK9LIwPPcw+eN2Riq42Vu2075dy1aZLLrWMl7GOZYzb8vO5n9y7ZkOSnJP58
7lUKjxP4T3HIQKeH3Hgd31pbALevlO0QaAw7cqV7GBy24WzhkRxjD2ufNxpInUleTEDxlu0032De
K4EMNrWVEZY4Wjn5O/nEdN3xk4SZtrJex1pWHgHTpWHtiLZ1a9Z5Q1N/1l20nK3HOvBleSdIfiNI
BKHjfV9O2UzFaFurnKxN8oO4zwhpnEqG4HnSjtrGonVWBLNfjdWWlcIdRIzceMrTeerPjHOqZ4BW
OA3EqPf2lcZQmZSVeBKXMwI6tp5ZlOO6KEQcnQnu7YjqyObwi91L+1vFdkLo05DY6lRMvXGN+Y0B
D2bnNnVOWmGSrZOU1ZgcPVIb3HWas1mf4WCU5YI0TcoNz4PY2hiDsMJLbvrZQyfXjxu/ZdO60Ji8
X4xm31oAi2PbubOU1DD4RMA7QbLzJa2XozTikcjrSbjSEZJtSVm1z1TJ87T2U91CfZMo70mTxMiz
OSF8CIgsJlovkmmE43eKZ41yA/jPZtJQ8xaBy7jGv4xCzhFrYYgljmRIq/kqtZ1RBZ4ZdgTKdk47
7ynQw6ZbR6rD5w/qQawTA03DBn1kqa37MaNQlDrmlKcS4Yi9zXpVCR5bZGKvG8NqL0BIa/mRLMX4
edY7gzZwV8UvocN3vcJN07VnJZDFnqrczJwrEEdO/72xiY7epMj2+wNxf9aNlsSWvaOiatj1EbSN
XTCh+Mg3lDb+ZxFZxX6MYt0L+FssPE0NkJvrmDhTRhC9Uegbl6ZFvkk0DTebZSetPMeW9JPbzBki
feuwe/WHwctk9MnFfLnYH0tTbuI00fOreEZFcpFDh822uEHk8CR6WXIcbyYvKtA8g/pxsyjsdwzx
lLzNwGFjB6h6U3QMfZyGqBUnDxMUhWPmMZqNBDZLpJeCqr9Cm4JwXxuu4bHWtLSyRN3ItkG27sK3
G1bmwOzqLAf6pY9WZKkbxI542+cIaQDlZZw/6ZMkrv2D1t3PPSQqfdQrwnMd04ea8baDUsjYRh4g
ux0CNXUJ9OFLiWGPtIsRk30Zjx/BeJfG2dtjscecAG6IB6ADwtY707zP4TsbpqnbJVPaPzRmHK94
EiS3Q9R2W6YVYUdm6fAEV6a7oN79yCf+Ry9PAwCYGK0jOpXvPm7nOXSYa6YSejwgWuqUBtKisaz6
frCi5sEXjfyetQq9lIqbs2Zq33/dHnn/+svEhv4I4m2QKfRnl+7J79hrtE+nusYctaNdo7wAxxZd
GOqxA6KndgO1o9rMnuoXDR4aemrLav3rN/C+LbF0QZjPUOwIutKG9e4ClFQTOlD3CTwY6nEk1pJk
qlJ/9PnoZ8/p+s82z+IPOu8/oRKWV6UVBB7MYVxJmf/2Y0useEYdRqDltfSBiU187IeiXRlIU+O1
nmBqkInnnRIBTCND5n0LSiL/oP/z06WHemf/gCWALDZMf/n93116zxswB/PN7CLKUHW0HSBuJ33o
+mEF8LCaTxWkqOI2qqz6NfelfgVCpW22v77874JxwCoaC40IVAFzWIcm2bsrAYelUEIgC58GKMd0
Tvv6q16Xw/xa29XQ36JaMdxVTTfFXixx7XeDQjzeZrCZ2os2aUR2kVkDGc5p4avm+9CWGZ7f2HHl
SVpuOu+pAIhsxBCc7imBW23bFmH53bYih51Wq8nPSSv0MCutFZl+mkevQ1heRWrYlpbuhPsEalV+
j8/CUk8Iwj3j0ks6HBZ2FHZyT/O3hHDhwKHaZ243LKnptD+2nfKtDK841sJg1KxCJ/PattUjE3fC
e7vOyF/xiOptMNSoBVclhLBP9N0F5xzwKNkpzcfQ/qA9/tNE0hVMlCHF2CYQHNs1311rHc3s5KYD
FjL4zesRScw2VN68tisjfkhQgJztjFj1TuUqUJTVV2Dj7V1aLkPzjnhipZdq/+vvX/yYHPx+A2QC
xuTNA3Hp0l4D8fZ2GbZzWUgN4NzWbzyATgOWMu3YFijiHlqiow2crT0WSGSTRG6a/lxsOpeS6LKm
UcbNUQAFfRiJoqgP6NkmfYdsR1SB1dPteMVE3Tx4+OPlfgrpFG2GQqs+u+Q5IO4cR/up7GzPoWh1
q0etqbPkOCYIfjOIuNVW5voc7i0DD0HQVQbI19EoUGUAxEDqkocTRaGk37fJ4rBEJtilvXvClzEU
R9oetnUzmMlYbjMLjOyd1zqyOlBvtjpzGxVZWxztRMy3WuKdU0CHZIxxczwa1Vxn6HqrsaZL3oXF
51K45GBMrdVxxIXUUW9VQt8kILiH3Lyyp+e0Em1rI7YQRptcT1So7pFzD5NuCNNzspnGpO6uHKMu
aB0WVX1rJaXOkxRdznRwIP44D50AkCW1xEQ1hTDDuZd8UQ9Dr8znRrO78tSM9F02UQSYDcWrERKo
OTNXQRDdIMONDDUTY4muLL4c2poI3biZvU9Wb01Es5Vyvm24sYqVghbirBOKgmibhxrtNNfOh5iD
XOdjFk7wI6BiYArGgNDvL+0+8dUaHgOtckCQ9YZvYQ7XmAmndNvYXvdcZtIikAO2ynEUEg1sFyXN
thunxFlRvvERoi5ykC4NgDlRBlhN4Ifkp28a+PHxVZ/AsjkqPWeZ2yiJ+hWJV2p4AWyKSp8s9hkI
M1jVFgYPEzDNPMvaXw6uotF4LelkO+Sq3nRdpgQQB7HmNk+cxaiA0bwggWtSIxqvZONXzq3oVHZE
xSQQintOFuHPibsdaicltqEgMXxHNr2wT1j++NAxNLj4EnJB+ISnHdi5n3pWDXsB7FRei/CbFbUY
n7JpQCk2gGc8NtnoNsdJq9EwaU4xPBC73pG8qvdkVf/6pn1fI0EypOC1l5SbJSXFfDfdBG1e6lE8
SzBaUPDk6Nc3c02cC3XMfChYaH9ygLu8HgXCQu/i+xDuuycVVWjX9QavZ+aaeQeo+AVgD4JTpCZf
I7sevv764/00veX1YGJ7PgkRCBaArb7dklzNLzNoMNjeXBuDjFuPVxGR9zWGx89JDkIGelWfnTq/
J+U0HiwRtL4x7hiye58NRz6nrl5wMnas9TC7sGSBRJPBVoRDHK59JHIrCiF1Tsu+OEf4nzGWxtbj
rz/D+3n78hH4BIbhMXMRnv5uV+VgFkZdCl5PjvBdMBeIrYsBau24M81WaUA+0+n/nTtcCLtfv7Sx
DDzf7OgkgaChh7PGEx3o2rsxrFIdgsgudMjcxVqDbjGFhNsMBVaxULc7/7IwenxD6IzRuDaOROSh
Dcn8NLaVTbxjC+57RbUIwqnhcI0jz+yMPadLrAxwtuYXJ3NYa85MRwJLJ6eXFT4eP9p6doeKWVZC
uyhjl0Rvh8ZTH/z60/209un+c22Ri7AFCYhyb9eGVvShLFRfYkOekrVDo+e7TAC3CoLj8UIJLfmg
QDWXOdzbywlSEFo98jNKRYrlt68ogQrCGZLVbph02t2hJFfG63JwdFgseRBY9RCfXPoQ+c6QtWME
CRWVuY5MrttGb+N0IoNSx08ChsNnoOPU+UPRZFaL9CDGI8BBDMOxG5l4mWam1A9a3o330qhieUBD
RJc+VtEq4zis77Ht5RxWiSY8pIg3XshflZthGRuz+zYPPy71n0oB/H8XKrYEyv33ULGH5zZ+Icpy
xSTrTbDY8mP/DrIEY7QwehFKUZgvpNvhW9P+/a9EXEI4gv5s2NxdzgJO/FcIuvjbDyXPQvV1BN0I
brkGtGP0979ay2+xTfPnl62aOKI/E+JnvV2MSOxQO8Cw9UDeUa8hGn+7GEEPGBzJYfH4eoQw4Ca2
bsL2OVx6oO26KfYUYO54pzs4UfdX27y89eMrjtMb0jDWNvh0KExbAGz4TcDt15+K6sEsH+zpPhru
9fkyqq67tlonO5hGQTLuMPpN3o2jXjz3Uo5npiq2uPvzi+z/kKT6XyPwltX8okoCzGTUNv/4n3+u
7vVz+/zmf5hG8Z3fdN/q6fZb02XtP/7nt4Cl5U/+X3/zL99+/C2fpvLb3//6orqiXf42Gavi94uJ
hCqD7+W/r0LQgd/+or7/5eL5j37ut2WokUcnUAv61Oc0JuCaskJ/W4f8lsfGh+GMOTnyAY5B/16J
tvU31LdLmKRhEujw+5XIb+mImRGlkPTBavTFn1mJyzP4P7vioqukc8AjjsAbZ6kNlofQ706vtRoU
E1ZJHqILs70Nn8e6zAIOmF7Qqti+QV1En5bZE4dc+4NnwLszy48Xp1tAxwZkMR/l/UNAx6WcG4MZ
BpLeyUoNtWgO2sjYiqSd8NBU0OiAHFX2FDgKhpW0dLGWWuGdGSikeJApzfKVTdG7uBayUzvwi2S+
PfUTeuEowvp24soa65KeEcOSNLyORT6+DIOmxjVYNyvAYBtuZG23j7UO+h1cfd7uIZwbr7HoBwBG
aAGiLT4gGRCiaagNc8wSvwtguDCM/Jt8yuMv7cwMLCBYpowCAJvjQxqmu9bz0s/SoVzFaAfBFIUB
qBbS3NFY1Fiev0+tsC88MFf/BMP+qf3+v95nv7/N/vH/7alAs4hoI5bwf78nkWGpXv3+Nv73D/12
Qxriby5VAMmhHp06of8n3tXQ/6YLNG9ov/wlxmDJgvvXg4HgV+pzU/8RRElRSx34nwcD9+LS42T6
ZVlL5/FfW9L1bzcau9lvW9Q///9Nrir6+jd3JI8GQLTU6DqDXh5aP1XNWQLVY3bSYqVjJr8eG3M6
KpHlKItR2IRzk2LCwe8Eq1BOSt/2RpM9ULa8SpV96SfzaCDNS5jEbtCuzJtyKqESqZ7EStuB0j6j
9iH7BLNIY3FszMNPY+36WxrGz11ZwkoZOTtq1XCFbRmVaRE+DC6WSEcn1bsOgcRr+T7yJsxL2HnI
d/M5PYgroxuvc53WRk9ixhK7euHVsXFXD0eFv4dzMxppLbof4/YbBibqO+QblK+kaS6F4DrsGjeg
w8dzLa67wInCr8If9pFTXRajfR7d9MlwxdHq86UbBVuxzbuDKHO56f30HBp2t+qc8pZ8qXxXAO1a
Rzpw4rgVN3NTGYdQy06w7Z4MQr0uYza1brIwmCGwZPCgVpNP1leVJldNOTKaYyDHEaW55oykYaYB
RVtP+6TX7J0lzGLnJ/nGS5udizRyZVTw6EpJBJ7hPLSNjvcOm7nJvC0BWJL4Cz3FNO9o3F9WZb/y
LXWr+0AQOvxs1bip5/oQj+OqKM0DWJpzr/8wop2HMocn4AVh3oDBSdjjkvITCFb+ZOXe+00OOROd
O6c3hZIV8S9i4Z2f1/fGiA5kCsEKgUS/mCwr2yTYqejJxFAieDODfEnrcRW5865EawE3JzIOUVV6
CFc4c0bhHadiKlwbdng6mys83OuCKVpgW/UmiZBy5S5syS5jgp4eNDp3RlHtK9u5gAiyZd6xK9xK
rSXF7lqmzYmUxNNQhrQFE1RLWp3jI3LVE1W+u0qLFuNQX61Qa2yNxv2GDKAJrHJRe0KRUpWZB13s
7sKke+ktcU78FIoEx4UgpZVZ5unOqjz+HIo23WgX6Uu0T8gzXenm9Ay74IuPw3jyqmY7dcV5zvIH
rUmvgSRdVSge0qb/FALUCxk1pmOxoemDxqElgicRu7hM5iBOGOoNlvcVfdlu9BDBOMylkDIVBT7R
GMZUp46Dq+9DoGSMiQ666ZxNNR4cYnQCqMgaDy/dDEoLYDLr5yEs3EsdY/va6+hjeItMb1BnEhwl
R4hqj1KhXIV6AZoyhfpkFMh7On9NxtYKdVC+AZV0VxbpltbKxp3CR0jKpNgY7VcMnEjQohfL0B4A
A1ZHk3ToqbdeENA813A1yEN4cfUGa+lofzJqN3vpnPjOZvw9uuJs2tOZFPQgnaq9ASMRTQoOTTve
JY5AL1cCfBhvfEiEgTf5Z8hA91GV3MgKbb0y7ypDQm7TbmPcNRLkpwH7buU7xScjobwNU4GrDDq6
TtaOlfmPqMRoLpmXVhM+zxXLezarm9qD3h/Shy7L/ZzwWNYTf2Vr+p4c9x4mOJF1pXp12+yQeK+Q
TJxAb9TdILRjA2EzaCUM7bru+q1XsEGkaGrt1mn3/8vemSzXjWTZ9lfKao409M3gTYDb8rIXKVKa
wChRQg+4A452Xl/2fuwtKNMyRYpJWuTwWcUgGlOQuBeN4/g5e69djiBm3cqm7EX1Sfe+2onps6Un
pzjBWF5VnOCWe8qszTv+o4Cl421nZBX4vr5wi8ZRWZiXlWcz+ZMSzRaLjdS0M8PtdzBXyiuJCufo
ts6OgL07uXT3OE2uBiMRUTuB+2/AbCtdwWgydGc/BhaTF5He453euMynZBE8ZDmgWLO5GMhP2PhD
dqgQom0C93NQ36f+PSSiJUJZh2s8nTdwk27I/GHhX4YLIB5hNZmfi7bdqyDeYOz/3kDBVas8Opil
TSpbADJXTebWKN1orfGcKbvUczRRsV3D1spQ+roeWuI6bHoARxaPbpiPAO19897x6mvP4WHrl5yn
xKS2mWPlhmZnHZ2+/5J5KwkHaY1ZHQzLvTbt/qF3GPXGltNijQXCXbUsa5V9SfZPHolleKbtIPZW
gmXAavKbfhq+Vk2y6iCC9fr59+1Y3wQCNBqOKCdij/w0phmQ9aq9aaS+qxaUn6bDkuvNw8PY81+d
DeBKr5vsoLTgG3IeukSTdTbq9TVLwRRyrh9wyC6fhin93Nn1Nzdxz4Nafp9tE2Ba+chyfiSP9lgO
wQK6APSP0X/W2/6ABhsTdd8e0aHwNGecbuRXu1LMPaiNeAwdtyZ9DjFIpM/TGSPGb5qLA8JNByNc
vHEjSnUxm/73cpjAdjG13Qat9bl2K/yXbqm2cS6uptE+J+uoJbQm+DnSL9nNZtWzygNQnYhcAcLp
DueNTL5Oo/6IsfNssat922S4eCXGvyTwvi/TcGp6cZVZug27RBM7MUwQf1gZQi+pH2ojlzs3ya4z
a/5c6dqPgQwYRDHqaM/GLZxulOmuh0AGsZRXXNiNuq5K+YTA7dbEGhmiWLu0UXQpzBYb1U0nJl7E
+xUefBmDHWg2dttqCg7Kc7coKQGBZeia6Ag/ezl4NjHes3C150AeDoWlpRFmLREJ0d96oxi4QMRU
6NjGgxmWctNPP6bE+KTinLJZG04qEJe8OopVLoHqI9a3BAtEkKpd0naaXabNN2WLhnVk6LGzm+La
8FcwrX+TNRCL6cqxwx7KkomnzKJsTL51E1rZIdCuLLv43pk+OKQ4Ced6yS+oZlCKImMPMaM8jIz5
qdy7KpQj2avAkUKRNbeZgLdiScU72zy0DRoTLShwKrjt1jeGy2otuVR/bpblfckcTQssADxEJUEV
/Vk101Zr/dPgwxyBUsGzNep728ZyYiUMYXqzNy4y8cVFsN8vZOy4csM0+6gcmJIq2KdqlGgglylE
Mc3y0O3w++/K2cNrGKijkwCwhbv8NXP9b7NRKbrwPcY4R7+aPXoBYvnSxFwn1yBhjnBVQCs5l6R4
QmeRnqx5OtH0p6kaoEs2BX6ZvNrD5aQRNnfczjXazq6yIxsVWRj0cGMmghr2cLSyCAfA00qM3Khs
vCjrBaGfC+qtsLo91gcgDwM5Irih7h2fhDVZf5cDkXdtkF3IZELLV42AUlV2cAGd7AyV2sjCijst
02FHxZhMYUls48H2V3WK3IK1gcKEkn8DtCzftTb0Kx/sc8T05lxWFeIOLOw2TM+ZpM8ImcrDOMl+
t8zS2lsOBC5prgBJJta7FOZJ6CSjGVIUR0i0LL63H5Gye1l75pMhSFoAsCfQuatL1rkTfLtzVnLs
fmZ2wTj1ySu5XJlm6+Hod1pELMhWU/mm15M41BSD0qpA8VTkk7OVXXnlzhZsb8e/V+Z86/bZl3GZ
L9CKnndd/uQRUhm2nuLTOMWwNVNZhA45E5sZ4krkSkEpEIMjBTSJIz/xfgird7esixkq7Plq5I1r
y/zQ2/JCihgA5DBeaVhTNqO0btTEwmzU+uXYTqGC733yJ+VtYWt+qsZpP0/qBEDwLGkI9wVT+Syg
Np+Q7n9ahH/f2f621fyf42IHkTs5TkQCAYp8cmdIxMAKA6UwsHi0NG9botMKLZ8sh7EupmggsBjR
WMOiQ+N/VknU26h+seufzxBD0BGy4it0X5k7Q4ko0fwyFqBIRjcNmfWpmPpzw+hUaBn+uIHxc7mm
6ZFZlNuRlXYL6uz6gIyJ97fsb7j7MMzH5jORwfdxXB/zGUkhBi8xWCqy5+WOXkgc5qW8q7tEbIvZ
OnXm/Kh5PhsfC+paO813ZtwSoW3dVbF75RfM3er+xD1ccVnHO0QJMsoN51sXDBdKz8co0aazlY8x
O+PJTq1jQq8lHBQsQw1R+wyHbAO+7HoAThS2lfbDbOQF0l6cOmKlrObBVeIA9VHlcBrrpoggdK/E
9nKDGd3ZaKWjoqKIDw6QdVMER4WaJLbSfs9weosl/3OuQZaOu8Y5k9X4UGAA3JdJ9RX8ztZpgyOD
c/9c9+lsV6roz4rUvbSDHEJy2oWsRbukyC+EdA6UXaAX0scGOMpR6aI/6qQCHLA+DjuXGLaDFIGb
IJd2jqnDch00WX+Ye0U1zrJ6hmFa36q4HAEY12eLM93H0j7NgJtDmQVPQ0/h2uHj2c5Bt2H4fCZ6
kieJ3NR2IAFLyhR9Dp01SlsF3KodkFWsF8XOt3XUHOP82JXCZOjjXK/WaJKP8i1KGHagRfdgqYpM
4GydUp8y8B7buEEGIdziyRI8jXYDOMgbk93UBiM/1VIGDk7YWnULdt1dVYjINmVbXgMc7KCHMBM2
RonpO82/GWa6nPBrnFUOUMxBsiROlrZHaQfUiglNFLtsRQmjvbTS6jpNnSflMEHJvPxSaTY06LbZ
aY4Mm/WIIz01j6nN4l+S90C9pfglJN+0mtzqPtoIAyxHDBcxrFL8ObmDE8ZlM4ONIqqq7J7H9Ttt
6iusJewvWshM/tw+Y4YSkbakn9z6+2yVD67VVsgTqp1Nbc0OFlPWjAh9q7SyAguxGF/B9NeRn4oU
Mao5cyOi5Z4LUZ7jAX0yYJiSAsdPYUPQ6bmkn8BLpazR4JyWkriCogT0MGtsIIKtNHIjqn7Brs5n
X3vMgVVQCKrSODkr5Q6V/t0CbYxtCPxfInwshq3GKs/Mhme/2S4zeZADJYhF8Iy6FkzWKiUAsyT2
Af/2rUtcC/CRiLE11FePlJm5OwLkJ/xEnrk6ikPNd3ZZ3C2YedxTsGItDLN9rJMUPzSkg9Du3Xnr
4urjjW7fKP1xgq1yNIXN+B0JM/Zwt+5VaPvyYRqcLIrl8ll6dN+t+SJm9Ybde0krsN3FnnVlVk7U
BN4+qFELN+NNXcROZCpoNU1zyjr9gp7vhaIES936vmvau0o4n4Ki+WyMxgHStgodozv0C5rhdL6j
jWCHIuiukeMYVCYmVZA5MpI2v8SNQorbLS2b3f4xzy+rTt63FZpLwhiLg+nOzy1hFRKkws6mAovH
dRsP1rIQPRRmJzUidPVm5EBiL5lusTGuz4YgH8MFSC+yS/gm4DxAYAFJi79b5gNU1O2wyJtsmNP9
kJSPJxCYF42oLoYBTstEsgesmau0Hcqj48dnNcdpq9mKHDf90XnyXOh+5OrVXhPspnVHnns9VgsP
ULGbPS7Vk+yvHfFEtzyaVFFvPI2cckFNoud61Hd4EjIjPlbqsmuZuTtxczv1/RLW+G42zpR+msHE
rdoqtVEO2gU5DNT6nn45e/ZdU/j3yJNr5AYwl5DDGQdY5pSU4E6bZxh60HTr5RLIJZr1ntyNVhyQ
lV2KDqQgxlK37e6Yw7e7en5ycufJk553LKafwOGP4GJRKOhXEs35pbN4OLS0Z4NP9ICNJEQH+ViT
C3/oVfHcYCQO/WEeLucZrAwt/Mh0U1pt0qGlnuXQV9eZjwhgOXhFhVg6pVOX+4gNXBvrT6/tDXp8
ZHLw2TF5hkGdmT/bdGSCrih0bFPFe9Nu8ovB8bUzB5nHyVXEvE0GbYARfdbGjrUl6nrnPxjx/P/Z
V14Tof99S3n/owFoi53571Oj4/P/+e/1B/7eTrbdvzFJZJaHxBUgwS/b8t/HO/baTtbXPjP8CxsT
KI3ef7WT1wRkhvqwwGx/HSb+17/ayTraMnSUiFiJOkdI+ap9/F47mY/yqpsMHQG/6Jr/iooAusf6
57/NdyqZB95g9S3yTyWLfTnn+rAbPeF+zpzOVru0j4GwyWSwXET+7XRvDqX/xCeejrHf5FQx4Dnx
3BMyqNFm5Mk5Y6Sfl6eusIJHJ+6zEpwi3Gz08IDt9nVSUM05yzBcTaaHjTlJTJR9VdL5XxX+AYht
AWaWHVr7+KL2A8q6dlzfKqnXaE1EdgS7i0Ifp3OlDCZDvtGbUeIZQ3E1DnF+yAY9OAfXGp8n1giV
iF2a/NkI2D65BoZ2WWa6LG3G7KUhLtCiU1CO6NXLFDByVkxflBzooNaopfbob/KG4iuF4OOigea1
O9qkU5DksdjhlFTdk1tI4zmtK5ZogAHVA5Zo26NrzLFB4iwo4ScDJtzGT4lGDA3VFo8O4UUn0o9c
96iZhtxnRnll8haWUb/GNJipTeOy6mrtsi2dEeFLk+fPaQ57JXRtez5rXUi1oT782k4Tq0skJ/oT
I3LgkaLQaDV2i8wUO8QzcQ0b3dagNpBgYVkxdMNe1HQpLcGanSW0prXe/GpjjlnTNsr2xtO9BLoW
xfgj7f0OonRhl2BoEYtcteCRNbDXFIRAshGqYYeqdBPUtt3StnOCb+U00G2TFiloREGOxtOgGUTY
JNjbQXqmozob0nbVAerziB9b5FUakVSjeuxHtGpxfvbLtQvO1QkBtY3i4Oc2dO3EW7PItbE2DwPv
U3Pj6mPpR8j6/XtQwnRbaVhYzC56hy6vr4BGbmoPJt6+nwJP29i25knegmtnpnR0MkNl3awWmSag
lzfEPTt1Rd4V6QIBu14oEzjE0yDll4FzpeoP8tX2NSrvtp5Ueqw58O2EhdyHYlRbYLos7jE0eViy
vK4bCE9tFyRuXk7MthH0lXu24P4BO4yf9alMZp0CwnO9E93pmOQh128w8dHbLukZOV61dSphsYFd
NP/CWxq3iGAX+3NoilXUFpeaC3jH65aFbvZMc8LOWsc5NH7rJtGMX8QP06pIs+0Mp+FrrabgC2oC
UlBs5Zecn86mORJDWObfkcTv9LkNvrWL4jfJvocvN4v2ApIaLZ3MgK6qqqEstmPO+BUc3MTGI4AX
SbdKm+afBW+VLySBka7gDUpZYY51ZD6mhFEQSaCzRISLLtufOG5L6ImNBoOAOY5BBk+DvImhp9aU
UZ/FzoNHn5EoqTX6ivrelpxM9PGf8UqWP8sB7lHVKQl5rhXxDxrBZIHxBI6IF80l35QCNS4VQoMj
rWhzBK5FAIMujDMjffCLtWoaLUlPwcPDkkRKkUBCtrsBEjUoV3RIt9g5e1bDX/RoNmpwIMV680D/
zTvvjOgOaYbY4OwU2zWuFJr2I88peTHLtT/N1E7SSSlC1k0UaYCuwOODAauOgT13nn50O3/M94rY
yzgSpW97xDhRxu1mLWFpcvMF2v0cFJQGzaxYD+nQt9jRFmLRSBgSlYgWARh2ly45e61YTmWw03EH
PzZOK+3I96fss9OPFpFHfZ4zfbP8lQIPmYPbOrXlI05d/ZvSA55/3P10rSB8aj37ZwCwu1jLwTrV
M51plh5Ijt/5PFN/zPAaTjvd7eyvU2D3tDmnsr9NPVSU20pouMTaBhraPikXQ90SrcYtooFmda9p
5MVw0CBV2mHNVLXYjWM3CgaKXfms5bR8ck8GO1R+1UaI5CbIKWhCjz09jkIiiEhDoR9Y/0r2QswG
NjrjwpKKyAV0gjRMnDwOaQDvs6mxz5emvshHk21kFR8dLj5WqZPfzNcQGbYBvRjcjZT8VX9ZJNYG
yPst2VRXttS/dyK70WmlhBbdoKLt91afZpuY9m3qsrMdICtafn1yYUnQCQY/GCyMAaW/zRLEuq3z
CKHrGUz+pwk0oo11ajBoCiXXg2IDj8AczN2B9JwjkfZHhqHbeeDM66xYSXk1ZfO2kuljO/ga9Sok
Wq8d73oyPRgdZdPBcktavfXtUGkAspkvwB6+qFPLjErpbHXJEtN/94kUXKeqUDY4Wqkn+7wdw2qM
/bPAyh+cGUS2gs7OgwkyOK52GlLBEefiZgHmvQ6Ps0UUZ3bHMNOv+rsEUiDDvG6DPrc5jOwimopn
dW6P8FIT2pT+oYUoXvrDLVnex8ENzgJDsPrkxEFM35aBsKZ69OYjP/8Qt8lDlyMGjmv7U1ngvvDS
k48JvKD+JTsB4ykpQ/uBoNpQ0/m1IrFv0nL67mh5va2GlNKbgMGBUr/tPuNcZfLIo0pYlGabQN5s
HlIgomI1NBon5j1sM2t0v4591QNuj1rWHOIxjwmaY6y0vnxstQZ2bfGjcdmW6uWBLJODPvufRedN
AFRS8kwrv/i86HakuwIaZ7Y1MpS+i19dsBoBb50q9NlT3myBJJLlURufvQZvoDLWWqZU32FK3bay
8qNeQR8lI5FNDMT4Rt4h8nhkQWUvFKRHrTZvhhGsilINq0DGpt6WQP92VD+fpNecpCyfzDJ9mGLl
f28bw8A5pkWdbTL/tnyGJykzAM2fLroRfHsepFEPxOVmoO8ZCh6gLZQc+vCaZtonsuW/+7aGhMYb
jIvRMOZQTY+2gCpOhsQPDrfJ/eIyzYhKWxmIDBUdclGcyrjIDZs2UCz3PgXHxhTa86I5+NHXwL4l
PjNFKz4RA0VxYmIlnbQzrbi28xE0tEUMEQOYMujX7EaXpiEZAV96eABkJpJpi/cM/X0fYmW+Me1x
V+XpBuMx8Fufa5jX9nXFbLFtL8HVJkcX4Ey9FJHQ1LEt64Azn30jtetiqVanMS+OKbnUXOfIwOLa
w7lKiZERPwLcqbI+mQ7DUug2QLOTbUrUzDYVC+RYQWt2Lvw01CVdX7uJzVAV1UH19BG04mJuk1NR
MLsyqtualmTn0S/rhn2i02fjTeMwzyxoPUL3Lg6B5GYL5B4ReeoXoVV+TQtzp7UdA/n+MYMpEaTf
a+Gf2+VNNl9qPTi6uvnUI8lwYy6/MzxRBtIgxmtnldnBSpbxuk8+l2UWkWC4i1u164NnIhKBceTb
XsXxRdk6J10Rt0sKerRCFHvzx0qiKGvb2Mq0kGEH1TbkLSP23WKyU2ZyZSRw+etBx0HLoWi+fIWq
dG2LBLNCbDEzRubCcJ587WEsrhzGVWXg7sqOTjlasO+FRMcBqGTB2UmbbW4pR3SwiahRyGKkTZsD
OADAZB8Ct7ocne5UT229KUqWky57rMa03fDVsL6MeDsLRz5RXEMpaJ4mTK10sXWa2SFRaulXDx0k
PBSsu89Wqa5goMuUnYFSPgHWugnovfORgJMphQSjhXf7NdCLwI9ytyQosQV+uc06RZpAijxsBF3d
r932nHdBJ3pk/wMO62iAHIybcp0Dt+Ayngy7mmmtY/sQW9eLXaahoqqmCF9RSbFVQz9dc3LA+AWT
y9tQYZxaVQmIGXxyEUINSc4Z25f+B6eV6YyJtSpjoBuPOfej797kSVX9LEkVoHs26PYnT/Npaeq+
ZAaSEff7YKimZeOfY6mODHd0/Us3ztS1FwxrDBuRZJ+EmRh+2AjMT5t0qmgm5/Mknnm2mJZNbdky
DB28pYp6KN9FOPl8s43w6L2us5T4ZsSwg61bqfmq1MSgiBJuA+JLVDWNB949ur+Zp6SX4Wjj4AaZ
TI10pgvX5r1I8hq1ZUDMxhnIfCjES6OR1tTO8lTMbgHFdvaeDeXynmGKR9d6InLg268N9v9K2P7b
Rf7571sNm4bXOcrm33sN60/8Q0vqGn9DQYqrFoicQ2tB/6emWeOPbPSiOqo2z/IY9f5LvGY4f3MR
lBsBrg94JJAs/tlt4I/wSHjYxRiZ+LrtBn+l2/AL8PibmNRByG8C60Ouir4ZZh8qud+bDYY+5qnK
DIn5oNIBifh6NJWoUkIUWFMWkVJLV9ATKREOdjmDok6TEn+6EQMgKSoPw7vS/R9FnSP1mtnRgEC+
BpRj7vsOjFCIWLT+Se6H3jPdFqx7hWFV1Nv+gCErV/pVnjkm5O08sc9bf+zPc/pwD4HyCn/bDzyD
jtNBta8JXcecVyxngcymUzyJhn48gVkMll3C8Jq6uhaGYmD4vze1mtd22ApDBc0WYCHB9b0qlt/V
aP7f/ymf6uf/Qj7NP7rf7/U3f9E/dZuGoeMZ8SFQwkGyOMQ/9PwBEmsLGTMNLrT+gcv9/Y9Gm6v/
jd6XT8XlAvTi7vxXo80J/ubTY1tNs1DbMARYf+XW58H7TUaNiJpgD+znDg+fDwvgNfrUBj5pZEOG
dKaZglD1/Yjyxj2TeTsgtgFe+9uq8IZM9K3DcQpQTXucDo788kFTrrR9tkkLdaGRbkXDRGpQJa00
vcLtk/PCev94r7qIv74eBi74dqhjXd3mDP/+YBed5bBBYeRDratvxtFQF85c9td6OUHw77qSyBs2
tscgLZNdgGzk8P7xX2lifx0fjTjNNT4B9MzXx6/6zPBFxcgpFe5R6pKNe+6UHziuVs/Rv5avXxfR
5L7CUO6xfrq/TBu/9UqLNhEwtAhwMcVYw6noml1fuyKqdHZy73+hN04oc0oXWwoj2oDm8MsT2oou
9y0xL5uCQOiDos2wrRwZMMtrSpjqTG6cAL6RGrWFQIax+eCb/jLGv/6qq6kNq77r0ht+dUJ56ad9
1YLXyysRbN2UuAsQack2yP0VMtaqCBHiDkFwgAmcd7w75M4Ro1996BqtvOLeyw6mjwxUi2Pt+P65
+eXEev3hLBuawi+7hGvwKvv9bss7h/orI7I4z7r2B8WecetyulYvAAsBeUNVu5ctfRDKepFfVHa6
MOdriE4K8SWnnyZ3tOj+FHZxTx1KGmYywATeILqA2T1CJroEB+F910WVebQU0Lu8/wVYVP64j3g5
QxvkYTFo+r38/MBtYFXGZEprZNXhxPbEPunJVAUSgqGX+aXMPJjp0pzO3j/wG8sCAAIL4TiTB97r
r+6qBrQOHmxr2cTCIzgKos5RISrajH37Ux+6v8+D/q1Wfb0MLy6Ti0r9V2GBmQmP56uvqY94WuBD
IjXFN8VewnkgVfvHXJTg2pgwQI6iV/D+F/xjHfh1SO58nFuwitb65/c7w+zIEAyGxd4Meiy35D10
u9Y0vav3j/LHaeQov5Y6jFl4c17ff8uaidqmsU29DFBbdF11EVS+oHJpl2hZ2F3+J8cDgsaSQCkW
rPfTb+uORlZ9PrTw7YYmHq/HupQXgx2neJVb4JAk2d29f7xXqF0WuvUL2ix0AdAQOlivTmNFgLot
XQ6Y0cNCWkdftiXFdGPYfrZRc/Glww5/6l2pPhGi2B6gP1pbzamLD5b1tz8IdedaskKeD1496WhI
qnnyNZv8TW2hWdPJi6RE0zKWwNIqFP5nWg+LPumgsKEnkUeo5YALBl6vH5ySN685NQxPDU+sh6nq
xTVgZoJuGWfGxtSQD5MQTeUK1V/HpBC5JLZurdEmYYjGYxh7ZXwKejZYLXG4+wHW7ib1rEtLyvaE
Psba4HdSH1yzPx82rC9rEcPozcE7y6bg93vEFYJGblU4GyErEbqZHu8brKe+XRIVndGIKZSZ7N8/
KW8ck/B6hwOv/jTLe+WY7aVduyT26pu+L29dkFY3ZNxUt/TivzS0upmzlH76wff848UI3H6dmWKJ
t0y2Ma+OabtZQnKRoW+aQsoTqF8NGQGpRA0r6h2Q9e9gqOn5+jLeJTZzlfe/sfHW4W0dP89qwwmw
jb46zWYDF4mmAw6SzjsoIc07eIBkoEKFO7IRJ/iFoMI1IcHYMmQMNvHaP1XwL/ezTreFS+hsnakz
d72o3E1LUAvhIcSzQdaANikIEX//E7/5gRmU+OwI3ZVG8vIDzzODvpK2wAbBLU1D9unIUOh1GVDG
NkWTHWXiRzTlf1AwFh/AiP94z3GtbLaOOHMwmJAV8vLYXhbQdu+4Vkp1tN7jFnvzNLdnoqPttoYB
7BLehHeTI6wPvvUfldqrI7+6TOuoz1TEx2z6sS22vkWR1rOt22poN94/v289A45urAyDtfh8bdSF
X1chg+r1DdhbtZWgs2jIeP42IQR17xDLckaIsf3BbfjWRf39oK8uasCbVdUeB83IqdobtiBLO66/
07W+dlFlIr5GUDglcFJII/yrNQSnlkqbu8VgC2H+Qi799jLqe6/Li5iHvhGWtZGsaeeAvuojM9ph
V+uZ88FN9NalXD2wNCjQPdDCeHkTIS0m4w5a/sauam/1aBaAot1vHj/zwSbmjbcNX42azKc4WjlZ
r9YWBtlL04KHoWVcqU1WJAPMvgGNdYeoPpjJX5Eumd2TP5DorjnwVgMMIbWemh+cY8PmS70snfgk
KBxdnT2ovoo8Xqzmjq0zDIUcumn9jqkrEUi0KVEo1nVRbr1G+FdaP4gIm5u9JcA6Xg0deL5m8HUw
UvUdIqAJV6ChH9+/2431wXn9wdgQQBIybRyQwatTBAqbUDasjpsBgGmYYg5rfXGDUc8M23jBEzVX
4zE1MwfiTIyrvJUtM0aWwNqwxr9cFvHYURmwO6GopTR6eZKssm0rjDVYfs0yjnq4G9AjE9iKzqBC
Q7j5/ftf/q1H/ffjvVrOcp5jcuUGY5O1Mo/MMicKqBb2RjAdPMDw8m7aZf5r3Lq1FFvXFsRBkDAI
u3i9vrj9kHoMbQymVvCDiWzxD241X2gqaEJHLzN4xERt9W2vbQ2piv37X9n4s+wxKAFB56ES0nn4
1hv1t6fdzxY2cT5PH1Bs94hVW5wbOhxTeyTFBJAq2jT8K1G97r4Sb2zPlBVPl/xvS1RWAa4ASzAT
FaXLBNwWGFdE/sFa+NYnXL3pRFv8KvtffUITUkNHNhoPrVE4P4agJJrdK1UkcZruZuQmH9x1f94F
bJ4IS+eVxraG7/XyjDTk0g+UxYQdVf5waJhEAdEKZ1ynx6xCvtQK5+v7F+HP1yjGVMfm/QIjwOUc
vzwio3y0jK5nABdOsZyhu470tkZ/BTkRO51xgZsuKjsj+fz+cf9chDguLRX2UiBYjNff1I5NF9Fi
bJBvaGa3SaA30cAt+sEt9ue7jKMA0LFBD60km9fXT2rCsWH6k/jseNe+cMmdtHomq5BTjjETBRix
aXUQTvwMH97/4O3y592zHn2tjGy2qtaq2/v9/u6HvBobeHCbQCPiPeWqb1Lk8fcllttNInPtg3fM
W9fSgnBMr4xy3QteXcu4Q7BDGByzxoAUVSnTAC1cjVWmrIBaExiyVXWA4nhEsPLXr6ZNOebS76QY
e90StGKzZcLKkfXaHi8S1/A3XYHA4P2j/Pm2XveoLAgBhkSYg+uf/7Ze9AjgfbwQ5iZgO7QFoY9h
Us49rg34d//BoQzatwR/cP/8wiP9digLi22Mv5oLJogJNSox7KdFV7A1/3o7lcbx2lEw6DqtG+NX
92hH/HXKQMKkrQB/bSyLbwTMJfhRFC24eUj+k5NIy2Sl9FG6/8rf++2bLW5MpoFDWADowjzqJFtf
M0BfYRb87f2T+EbNw8wHSAjgAu4MWrcvL9g6cQ0q1UBtXmUEgy/8KOF9vdPUiMwPDdTWIQ5zk9t1
/KCNprURFUGORku86fuf5K11AI2WzschNA2U1qsPssiitRBzbaa6Ry0UN8OWl8e4MfT2aSYWcrP4
gXc9O3LcKYa/1QcP5ls3LvQIaGtrJU+b8OXh67zCQRUHxiYOsIUGAq/APGT1BlbiR6Spt94gAawp
sKCcdwrpl4cCqodoLmZdhfWYHS2d+KKqhD9b9fWNUwC8m/Tso6Sst9YdRsdwWaDI+NTGL4+ZkeSA
ed9e1/I5AYuvibM1+27fWHZ7w3CC4ZmxxklL3//gxL61wrLocFYtneym151kmVq97QiipXOBFadh
Ur9FGlpj8m7S7ZDUH93Rb15IiDjQYtn1gnZ6+U1HNeX2qHF2rRj/j1X1OD+cOt0ZHjf5+7fsq6yd
tThj/8Nf1OOcVuTYL49lxbqJpTjj4em06UIoiSkKnqHVZihoZIoYDmMgg8xjUBoB/lGkya3p3+u+
0OAqwpxldwN3KRntMOUtFKYGCtvFAd20TPlhpKzd62XjbgYruycuxzqsno17Ex8POXUKpphKCN3U
/XFPomyyam2YFXS0pbR5Ho9ZnnrHylzakzP62MQ9HLIJzOjd+2fhV7vz5Z6As2Cx4ntrp47ezMuz
QIi6LpIUcveAiOy8CuY+WrCZ0jx05XHCTr4Jlk6REKLZuxj3927okpI0wgK7fidlmEur35cKR9FA
LMhJzinyHAygH3zON26MFx/z1SMwDLVZEJ3M/hzl5sYlHfuGPgw6Lpl8lPj3xj3PoYC9WJwTdiiv
1rK4NFsi69kljbSqzvxyuWuLtvisGJ5tU39Zsr/+jNGUBGSGJYCH+3W/FtH2EBMbYyAfMPwb/C3q
0MWBs2tFYu4XEuY/uPHfPJXs/h2LPSDhVq++H5pVP1CuZiDFM5KLfC7xltFK3g7dPH1wKP+tYzFS
hIRG0Y3+3Hx5d3Vd3HLCRlo5sJSGaJZpepsIQQRHg8j5Glyodx0o/ZYgD4TvRYFwKtaCy6yU4lEQ
qJ5K80fed8ZFOwUorEWap+fL0EBJkFbrnFmoEMj1UymiHSGmINLihoi2Rqgt6Pt2o02BQjvsGSDh
l2piShPHAmkhKd0DYjHCWcgUk8L7rANS4I2Zxs5ZrMnJA7xS+RBDlm68noKsPQvKGs0QNr0efR/N
kpCuKbg1k3kNLrMyvSI0BwRumZjuk1NaQBdnxzKALDtNKfeGV9fOLvXMNZCQ1GKSpuYEmazjFepL
EJcFPiSjnUH5OLjJpZ0FD7ZJe23j1e78WJkVoAzgYxAInb4xI19T5kNlOiDng9Fpe1ZL0VlRRtjC
1xGYxSd9BmoJw4cfg/1sXwK7FV+COYMI0FNmhSPYSNpAOLlrY5rrSLmWmqIK49lz4qymD+Az5O4B
/Zk6pOFN9+B7GoWu3yKQf38BeuN9iq6AG4QHwKIj9eoOWcCHeb3saDMCFT4UtfsoyzVRvJcgMwAl
ISXG7v3+Mf+cQbL0Uy2svhnMxBSgL2/LylRKEjypb4ol63EqDvjVQszwAW82BJaPBXuYNU/CYhSt
4Yu7TMl1JBPbN7NHELsZg0ZUn6hwCZzHs+h1X1LbCW7AtGQijHklfJNa591PIrOfewuR3Qfl1luP
lU1XFvYcG3wo/C8/v5PXWufbnDS97smkaQNclySdbRVjhA8e4TcPRZkDMIthAH2MV4eS8v9Rd2bL
cRtbun6VfgHswDxE9BWqUGAVixQlUrSkG4Ro05jnGU/fHyif3iwQp9B2X7VjO2LbtJjIRGLlyrX+
wTPlrqFi2BINs0KsXeSp8m/TxBa7/lo+9q15LRoq87wb8g0QJ5djyQHTaQuwjbUV48RiNeAj00C+
AXt9rnOj/dSkiCMVgO0O1uhLTqWMFlZPoXaCmJrt/DDpnVDGW4WWR/Pt+sOt7VMa6qg6IixG43eR
Yk5mja8M5lJ7z09zhBuwj+MOpe/ypqnsCPe7c4fx/PUxF1rkbykKoBcAJ5ROaR0u92nfqjKONbW0
z6CuY+cHIPBQxdA47DSJ4FAUShR/1Uy/hSqVDv5XPKaG53FMvce+hFY+6yklzzrN4X+QF3JnoylA
aYOsf9kcgB1a1Fk6UNgSDONghOMPMJnqbjBF7LVqTXavL8TK4oNnQNkVV0Sy0OX1l3xG8tA7Yx1q
EX0FYyhRv4AJonuB/hDHRojKD9v/+qArO5+JUVFmQ3LDWr7xajK7MjMaaV8g8kpRNq93E5QGmu5q
uTHUSmUWu0cZvy3gIqQcxuKDhjOeQ01ngqBfElijMHU9tHyxYoEkrAiytzfy2qMnPnGVSs1bBGOy
g1CO0Q+jzoeNbbdymSMtIPehhzwv+iI6RjVUNk/DETzIrJJvEd2bLg2mUxFmox2JfXbbmRC24b2G
+0KLtmAAK/kX79riNAAGqRIPLqPANFgJAjHUcoS0lNxCjO5gLroyVnenBBXhjbNg7Q4toyP7loDN
r2CRWSKshjjzSHkAD5ViT9tJhmE9Qe0T03oXBzPxnZKIbUCPAva/R71HhYOL1eX13aYyq0UePn9I
7G2dqxYc6ctZyxqCd+hXyHt//obwGZHtsO/km+ujrLxahWwf1jkNCgOlm8tRdCPppBrB/72W6NLn
fJRHVFZmZl3XDAfNlEF6i111zFRkjduyTzYmuTY8pUgqZ8DouD0vgigNlyDpkG/ZTx0FJm/C2CwT
sUWKvDQ+qF2i4VnT+oeiwrFMSqZ6Y/i1A0bhHRsGtS3ufMuthQmmIYYtVacQ6jy8xUS/bcXO2o+m
lB6azhxv5mo3pbXBRAt0SA6UTyC4eVzUIhztkEnF81EJtS9mAR3q+qtZiXEk5EAAZpgChp+LV4NH
2oTmhCLvRwMYfoBb30PFezwqQP/R2gHgOk7T1n17bVCV04xiuCVSGluc7kMrgynSkR32R6etqvhe
abPpgL9eeJO0E04NzVZzbH7Fy31OiQbgDbcdCWzm5Q6MVCtAwIoRrV5BBg7ph4OMyAMF+ao8w0xU
5jZda8uIbbjTKHSzfsrwBB/wZzJrGwgablfXF34l3ii0J2e9cnRyIXtfPlGSZnqbl+i+KkNYPQqG
3rpCV3yti0p35TSpNgLOyrHCglMrBzw2y5AuGlGxT/lIwcJtH0oa0nOFxmWjJa3RrdbcCORrb5eU
CusQLl8gPBefWxE1WtKUKGqiRBbvRKwR7aqtcjvOhU+xmBRAPNCtvL6aC9eet5wFKCcnJ5+4SBt2
Xu539U+NjzzxrUTZ0/ptbkOtoPGAN8SuH6SIqhxk8LxHuz6qBKq96dQcC5Q0NjLJ1YkDXuAUmetl
b3Hg3TOEcCTrDH1hbDGykmCT45E6GV8zpGHQe4JhWUT5y/V5rw5JQQCVKLJl7taX046kMMeTdyCy
TkFzn0nQuXVIP7MHab5HExY2cdOjjHN91NWIxg0AVCA3KJwEFp9TXsEfjiWPzRsr3rFMUCtTWlAa
lZUXJxPmpB13uenwxpAn9hC/OkyA32y/ySoUXtCRFSNVd3rEAREz4gVdf7y1T4skkcowQDScRheL
0iQTtxSUbvaI0cWOXim/h4j07y0tFG5x5bO2gss822VwAccBh4L7HanDIpyB8KjVKZbfXoJ5xDl9
2ukYqB9gMhewo4rXENfYU+yn/qcizuujh9sy7jBmdocSbY/riW+T8/XH66uw9sXTyBQlmb4Knc7F
KmhF32bcabkuYhI1eXLmAnkb942hZBvrvbYJOVyBbHC2a3z4l5vQRzggDIHY7UvBN86GCvW78yfD
bdQh3Zcozd36Cr6116e3NijWIwbvmDYLYPvLQaOpnEJfbdQ9QlQ9Pjq+OyGVcKApiWmsmT/Jmvl0
fcS1BX0/4vzzd5+3mito/5SMqCfWgKhMCBETMMU+lfTa+QdDgfynwWgwQ3ERrRGASKKsisAJ+Eay
w8Vcgqdeosxah9PGwSDN19vl7uUGwL61WEsYDZfTCpXA16Sqx3s9FpUfuo9gKIjS2zbysbcrWkIo
bQ4n4JLnovIq7/C+Hc5ZNooHTD0aPiiMMAHPF8ciTisnm6QEL2Lq2CPOFNdXZS2Pg5/EcfnmzbYE
b0R+7cdx3aBuKowGXWz/Z9ZK1SmoqhKtpzg+tWiE2FIeSA4QOnlj9NV1wgltRvHzapZ0jCxH39TP
UcH1TeylMN4DQlGLHWpCdeGCykejKY2edJj9/+BDpr+kAzkjTQPaf/mCICUjpOolDBxoVB9E00dB
D73XBkLRxlBvDdAPm8HkW6aLyHjLjYfpO3SFgU2dK1F9L6H5BLC8nhBukF4CMyvvhsCKTkgF/kSQ
WiNp0tC7xVzWTSYZSCCmJlCpXM/U/H1jKsmhoHwpQS2EAw1xa6yS/tbntHB9HcmDPPD6nSCU6sbX
sxYaqFpwlYSKwCElXy7YWAnJhOGUOreth0OAQLSjZCpyHkZZ7Vq/7sgKUKS+vjnXMhB4dBw6c30M
pMciCirC2MZ43bN0ZRvexrR+7NQDdzEYebivGnHcK4n6jLKH7+Z5k9x2eS5tbNGVCEXEwLGAN0hd
f9kERu5G9mKDCFUICKhKoHo/FabxPYR/vuVXN0eFxUa5GGoRfjFI6FrkggmGXRQfAZIoOwPDOrvT
emhKtYUoixoL51wfEaMoxMbNUss7paGvbCRdK0GBThq3SkAuJEHLxHZoJBrQYM/2TWmZ3xOz/eqr
oXDQ47xxjXZod2I60tjTBQG4F4IFG299dR34NOFMAbWR5cWhgIaR0Yto+ewNqfJvAFEUu15uYLtz
7kPP7tC7J0FzeiqMR/R0kF3DSACKv2JsoFJWwhOFUkgMlE7onC57plZgjEPl8yBoTCNdafnqEYWU
7wFlBjsasJoDcS7YRohW3/UlWNt0kohYlUn9lH76YidAdxSrTiA8JfQObBMO/BH5I06tSok3hpp/
1XLT4a4wX2FmkStjsdhZn+D8m7O/oxw9DxgioiPX6Nf+kwn9e5Q5vXx3zte+MWa9XKl7hEQJUlpA
vNW6wh5KQd6It2ulVjp+IvxW0CLMaRGqDNMzUHkhSRuzsfmpU3bakV9i84rQ17FGSmSHHFJ2FH1c
AkzkdG0L+YZnFFoqp26SwDVbxEWvT3+tNDVXwqHwzoQfrjKX8w+Gqi6H+bzheSHRzvC7QCmoT8hV
ecCyuPo99EbVbqZsuuvzIj8GVR24Ud/IzvUnmRf6w+smrYbDApKc/vzlg0QKAte4qrCls4YGBzYB
+0rxplkVMzwKCpnR9fHW38bc36AwR8hYuqMViuZp5QAVqBAfVAVil5YNWC/2mtuipsflccrusP2z
3AgFM7yQoan1VWAdwqGOn4OqD/42aYiEDHQ/bVPeB0C+ywXQRph+yHio+yAqEFhEeO1OaQt9F5Bu
cHrG2kY0W11wEJH05Qkl1Gcux0OLWkumvOb7mloEmD19cuukLPdlbeQHLTDaZGOvzVzZD69YJs+F
f8Kt+UNF31AnvxekCtycOqFPA3dnV4w4gSSy97nL/Hqv59SBrbix9kgIo2LTIqGRtWF6O2VBdqc1
RXHEnSA9mypMPTNRx0NcZsK+p5Jsd6qc3fQBVj8YY6FEqia5W2oIiGWDYh4CFL4+JXD+DkGYyQA+
jK3a2lpklMHN0F6ELE8j+nI5hbHLC5xllL2o+P4pTVBtgvFa7Yyw3Mo+VtdxFv2bYeggMBdDTSrO
D606KfsUNYC9TDV7LweB7uIHUM2q8VSy42A8Vu3UbETLtT1Dg4RTC7Nm0ImLkSE0WWaFCThYTKN2
keOtH3xdmIXHI48bgihufBNrM6XGgqLa/F3QTb1cVKXA+DMAGAx7p0VyuqsUBxuYM2CW5lirfXzf
VkqAgcdY3V+PDqsTfTfwIg2PO90IZfR29kFtjDs5HPAtyH2wmEis2Xmo6DfXx1tLbIALK1Ts5hvH
sqIVICKWpSKACSC18Z+mlpknNJ+rnTmN/Vd6k/FdysbdhaXhH/rI2uq1rcC4uepwDuAZpmFy+Aay
eHcMRhJaIupYytQP5OhG77I/lKEcHdPQarecgdmFYaJYOGIlg8S+fDAbmgdQjcVzLSOA0qMPf9eX
hXIv+tyPO82QHq8v0OpBBbx5/gutAPo2l1tBqoVSwsBj7o4IcOiGKVGdPMVma1LGQ18VE65Gpflb
gi7NQcFn1tYNPfkkekG1cVCtfeiUw7hrGPC8OM4vHyQNtGr0LTBdw1CrXz0uwjAsqMgh/it+vT7p
tV3xfqjFmajFjdQM2iw8JHEHRnc/3qVCrB6x5PRPeqvrbtup36dGFA/hONDLuz78Qo7jrc46326Y
qcpc6YteTjXsItHSghyYUuzL+14eU6ftRZjHqpYfW1gcX3xTrs9o/c9Q5WhE9ygLjoWJDNOQedoX
0vI/Ujl6RINRPYFc1PaaNBjfyOpGHBME7Z4ezvhTSHQw3BEeg6mq1Lbcx805aCfpu5glkiNhkUkK
aHA+a3HuDhaWn1jGZGePBuIB6QDzUKLgdNZIFE5aK5eHNpFbR0YXZytjWItGgN156WDtVbo7l8uB
8uWkCZRn4cYh3wnvSEO3k0ZKKrXh48SZdlt7fYyPkqZ8jnFPtQOKJF+xcWsfEZOC1sYl3lYCvbeL
JsM9IQWQZFbm83xfcK+/urVCD/vNoFZMUZR7wiKbEKpKSGN+tJ8iJBsx6TX3oMM6J2xmVepEEh5y
CltH5NqQPaplPOsG1Tv0aiPflFCafnqqhjYUdvMHUeta+oS1scOfNLnvwjjbCH4Ln99f++z9w853
/HfRh02mZlILJJPjvP0cBDCJYQYa+7r3vR0encq5K1rjJKdjeUc2VhxY9v52Cht9Fyrq9Ck3Ijzk
DfCSCprL+xaR5eey1+VPPnKmrqJH6IWF0fg6xbrsaJ2x1XFaCwmgzEldLQICV7LL5wd21EtyigEP
GpnhfkyDygXFHLsUt6qNE3Gl3IGdI/EPwRDCzwesjBp2ZtvRXsSSPT5IIFNsIWrT+4J2g22A3tiP
EJDvru+m1fnBoJIQBzDnyuHl/FB74tLb0r7SjKQ9KJ2WPve98VMCkLZRalgfCYgoRxGoAHURcaTU
4BomMFJV4S8DpPYE3Fp+iA1lK5VZGwm5ISoJM4EdHMLlnCgyl7CBOfH6JimOcpohI99JniMbvbAR
OFaH4mDn3ALgxHu7HGoqqfQB1eOdqciG6nqZHIyazI2PstxI6le2x8zG4YZOg8j4ACFKR40CqUev
pqr95tj4iu9qUl7tAN3CKo/pNI/CZg9wZX5zUFQUjoo3SuLl/Cy19s2ssNDd7U3LQaIRmWFRG5Bo
QnTw+k5cCxXcj7ipAp6FZL+kK9domVjeSLuns6rMHXUAnCG4FUcMROzlQ6VyBljnB0Go+h9RkJXA
DIWMIyanamzh3Syh9bFnFghIl4J5Bohofq6AT4O7VvLXQm782ynxMpeWlu+GdfHj+vOvYaGBd4ic
EnSmwYQsjnSpkMNfyBNYRflNCIsBjcHaPyPJ5p86ryCVbyOETmt8acp4xPhsEOMz4kC4qvUQ6VDI
avZV2it3CvQuh1yucvwES7jrz7lSfEEcg/o3jZ45qi2OD8p90kziBbg+An5WjaE6RYHo/f2v/WKU
RdzHrizqxZwPo80D4RQEuAOoVK5u4gBbj+sTWqvYUlFXZz2CecxlFzPp01BrKCIDBEFVH8noDhus
dlZp1F1Y360NIkQ8k4ZHXyz0r48gftONj3PlO6Hyg2QURQ4knrTFoortaFlIGdIrr6qQOYcRblzN
70Jf1e712a6PxDWNltIsvLBYWKlRQNfM+KYg9/NHjEx6t2oDyvsKicvbUH9Lae//mg0sh++79ZyN
n/+S5r//mWLo/PgzzJr/eAhfq+r1P2ahsbsQMcbk0tz57Xf8Jaun6f+icAXYBMUJaqJvakx/WTTz
I25z8KZm/Ac1tP9WFlONf/2qu1FG1UD/zS3b/yfhjyUAQmD0noA2oCKFDN7fkPDncyX+/ru0xsHC
WaAh2QL+WZJoDy+Ob1VoFS6PXeAGk1LfGH2I6YR+KOv0bIRNaasKcO1ogvaT4Jy1M4IvTTxQcvHM
g9lFbpDwE1g5wQ3ilyAMJOWH1oe63Yqlgy0QOBoKNGo6nRDzPYi5+NjiI0um+KdaqLtRM5CBEU7+
kCEnSli3wyH6A1HdY2+pz2ZA+JO8oXFk4L7IkT0jFWzt5v8T+Vq8r6OgQDTYf0lrM7wJDUTTMVAY
7E4xXiapfk1jS3A8XRicEolkJxb9BAka6TMTvlfU7Ecoyjf4YKFt4cHGq7WQlJyqfKAiG4zNU74X
YXzcTYCebqIkhgCAjY6l9DxBGP1pDlh8qXDO0JIuvyVF+sPKU8Ds3qlpuab0kYc7mHGQAobHFelF
1CrLTT081jspA1s5P1ZYy4ldlZqbdEDboeB8xThuKJSHaTLpm5v5j37U7wMfeeO6Cf8IPPOJ0zO+
m2a4EuLWmR024nMadMWDCkjaFlQh2Q09VwvZaPcw2v/wBn8mOrwgv5Pu0hL9zb5o79Vc+i2tBU78
/kenj88oEAU2lgKDTXL60k/GcTIjvELlqnDGBOef2tPv6wmsUIB2MmqeD4I1/Tb1rJOs8Y4oGNha
235um+IhFlFej0bmE1sT8suAY1yY7wZY5XM1tM0J6f2x7MtDapjfGlXc5QnGmkmnY/8QIrguIKA+
qN8NJKdJtRDAT7LAVvLwxauH8dYUksLxW1lwrFGNT0EO/wd8OsaXo/pZJ9uN9K5Fd15QTlU9JLQ9
AoTFI6U5UOdD/FtThlPijXdNHed7o6awj1nVgCNqim7wwCMI6Yxyq2XcY60RVkrbOJrY1k9g1AY7
K5XaqRq8xPmYw10iYsudqd4pqkQR6zjVHeCM2aGquELSofWM0QysKfx4ArZm0gtoR05sdl1r0XqS
wLxIOyWyjhIvS5WyH1PR9ftM0w9BKZ3QPP+SRNWDIfL2g7J5SKX70QeqVsYbScd8rlx8//N1QeTM
QdcLoMxb8efd9QqbyVz1W8N3afiWMwHEHSP9Rgtj4KZqsnGmLw5aos08Gqgz0ndGBdZ8mQ12rSQJ
iLv7rmHmja37FkgC4G559k2OHISYUfzlytl0ORuy/vYuTnMjHVERuHS/XpsqBW2oqjMRd9liwWgD
i2YNIaM8jl/IbfK9LlC/o5cSTT2x5u1FALqFEHM2s/QsTMbh+iNcZuC/pk/BkpA+A3HMN17Iu8Um
oVLTUpN8MsjuTpXTsx8gOIibBBVpJ/fijeV+a/MuXq4B3JTxQOBpzPlyuTNFrKvO4+V6wArsBh5I
MD5X8aem4JPnEhXZVm09qXGJIrbWPwPFwiX3RS6rm0Tzd3GDxakXQhTMboHGP1u5sE/b2zLqns3c
PLRyfKMU5X2KbPX0h9AkcJkSKENj4Uiz/XXWKp+zEUro1BsIuoc/o74+Cn59iw4z0vWqI5rBq14O
UMnb5MeQCCZ8Auk8llxJeHBYjUgLR9BwPBMQSRD0P0vFekrR68DCRalu5WoSdl2v/mGU1beoNjOb
snftFq30OVDVGt3pKsSoDqHufJye5ZLwaeJoO5pPwSQ+j2XIJqvMe+BB4y4H3J2F7SEvhJuC6/Wv
m8nfyoOe8pT//ef8Z37Pi7EK/aB5O7n//U//M/8jHIPmVKRe/qqL34yPz19PN2cwF//gZE3YjJ/b
12r88srS/noK/zWf/8v/6Q//yomexoKc6Pe8zZr5t/nhIg9iw/3/9Yjt1yScXt8rtM4b9K+0yTT+
BSR4VonhFg7KZ86O/kqbTOtftNfJXeewBYPq33mTZPKHUC2F+o586ZxU/XfehBgxFRUFAU6ILLBZ
zL+TNjHC+6A5S9uBLEU3AK18Gh3GohLRyqEP2BAqUiMER5PyWZhVJ7+c/l64+DUMDBCLMtYsVbC4
D45TCbhlGmmmCMJt3oiwgV88hep78JCoW3pbC3UyzKDmSc2MB4ZSwGMvRgMYrAPknGrXrGAWAlem
o9B/CwWDPlWa4jyvFs7AAW8DpgRYFzxEnfBD8tLHzAjvoJ4dh+qLqgegHf36BXbVU1MLz+/2x1oI
nxf2XUD79YwmemRz4grEdxHQpB4lisEaagLaENojLjNKoRA3UMvcR4nwGEjlUynJN5ovfCliubQx
dS4pgg3YClhnUR6OsYBqZqHRKwhKcN7CsIWCWJD7fq0je4w6AWm1DnXqMujCxMupJZa1S+WclKYc
bamtDjhB4ciLNrSg5t/UAbtz3OuxXh/u/EDFfbREGkpJb6oAMJUotN+DqvzRZ9njhP1ons+uvKK3
1VZf5P5vq4keHjt4vgty8b18UoG6jQGZqXZ9GY2qAuNDJwzBoCrQRGNMCG9UXaqxgcw6Yri4v/4u
51e1fJUkA9wmuBQhVTs/3LuzUGxRa4mhcbkJYTrTPb4j4fv1IZafKT1F8CjzfqbrCvxrMQT4wRC/
1AibYNG8xdHzJtRiV8r1jWN2mdVwf2IcIJOUd5Gw4bZ3ORW9kdIxwqrHrazqFXpzcVfHYejkwOz3
WmokbozByT4ccQoCqhrTz6i+XJ+pTmC7WM35EaggvnEoZqe4+efvVlND3ixJYqFyY9WiJETtxKkQ
NXkx+3E8NGlekXk2/fhbWISC3aFw8N2PNRXSf4t3qxYXAVb2SfgK/QQEt2Xk5k5LleE4jXp/I2n8
qoOuCfWPofLuvNK6L0ojvdMyw3IlTAqmaCr2gSrZIhZFAL4LyZVa/VOLQRiG7D6azr7xqYvzwxBN
3lcwbxI2yP55Vmm84THOArghZ6QFdPCkwX9SGwxUBhN/214FaKB6+SezkA0H8TDR1iAigigyQMaI
wbmPcXbtjRzjDlGyexl4oW74O9y3BARHhPggWn7m+HjLqGnh2xJajyY1ZEfvbhS5lx2la6wzesPO
9dfxxj98v7nn10EPiN4EXRay3cXOy9MWV4a0rtyk9AJHjoJ41+JrsiM0fDGIWlkffmkCK3RJfzBw
R36zdY2sUo9BqYivoDyf21bpP/UtOnU5O3unTqnh1uksGupj84FszF3dabZf+QRkpiz8NlT8sKj8
0q5Kyf/hR5Dlwqi94RDR9r6C26ovmn9en+faBwYlFS4NOFje1qJ4PfrioE11UhFAauFr4ofNnT/V
T2WbvF4faBn339aTo5viNX+jJ3a5vTGvRweuxcy2EJP4BjtMod2ZpIwjlQaiVtL2DfoByfeIfbBR
HFybIzIFKqIyM+Z2WaAXlbySaM5Vbo3r+2tZm3fcGaXv3pRtCTEsbgdzGKFLBAUT8WFYasuRvKnW
MFvyCnfKjAetLfHxTNRHnzRDndSH0Cv++NuLSskRUgK3Azo3S8SiJHRe1iNT4IpNqDq1YpykARE+
TW+QeJbu1FjaNWivXx90ZTkZlN4UKj2zetYiyxDyGsvTsK/cFEP5vaVHZ7UPwOWoOHhdH2ktLOuw
hOewCIqZr+Ry02i9YFplXNJvM4pXf8Ss2egn19Kw7bPQPtb64YjZ65+lWGe7Oo1/vz786kRpBpNJ
4eECofVydL00O6Oy2DcVBaFU0+70oDmAp9uY5cqm0WW0asA4YhTKeJfDWG2i4+WTVW4+yd1BnrLn
sEqASBWJjbT5UyGhMXd9Ygt9SY7TWboGKAgUMvTydW2e+buzRpLKCuEBoXRlnLR/0/1kJxf1MQgt
ou+YfBnHIdgLqKYe9d6XHVOuou9mXTh9o4Md0/vpiEmgvoHJWX/ZkDq53cuIQyz3ld4KhYklMy/b
Ew+NQV+7NMefhfV7NWSJbUyD4Khi+4AoKeU5+u+H64uy+hpglKpg2LjcL81JDE+JtKrnJqz10ZfG
QlMnHc+ynt2Psv8SUbvYXx/vw+4CXE4chGIDMhNflsVrj+Q8iYNoTF04tDgrCWddl+2yzTZSm/nX
XJxjDEOAN1CPgBH6IUSIkyrUYWymMIbEWN+Dr26ezEiP6o1dvDYdOl6oSQCOg3a9yET9rEvCxiIJ
TXP1EcWnvdRrD7IXbuyStenMhHoowIA0uFsudi6udQr0pNRFPwj8lFZT+BS0x+uv5sNWgO9H05a/
VdrHb64g7z+Pxoy6Ymim1JWt0dHk/Jyi3NSNpSNzgcrU7OV/N9xiTuIo9h7JfeqW2HFGcvXJlGXb
Q5wA/5l9ldff/8FwXBe4fNPz54ZzuYQZUlNyp3cMh+QS12PX0yYUORQ7CYGXT/VGsJmffrEB51Id
2DfyW0TlFxtjtGpsIcU0dfsJLyjJ/6lNpSOEdCK0+3Acb9rRuBH8amPUD9k0r/D9qPLlJFu9iKcR
px5XUvpdAdNK6igT16Ebp1uKoB+2JMEUzgB4DaoT7EjlcqhRF3BO07QS3ox1ksv8N8prG7P5sCHn
Ifh2OYgQApeWu97Xozbxph5zuSrAy73psp2M49ahl8ZvqFjctluYhg+lhPmEeDfiEu/qW8Hs2jYy
Yl54TuQJ3Ses/qJ9mnU/a62QB6cysshVcxOp376+0biTtXr8HezKfaIXN1akDS6A+J9dKt/5pZDy
3yvDTWSEr9d384e4w4MCuydFp59NNWe5vWopE7OuLd1YiJ6NZLjrlfJei4LP/7thFvspbttA19uu
dPUaOX+hiXd+MsR7T8Tq8PpIH3buYkKL7ZQnlRVOAxPC4eT3UOmctBM+Ja3+3GBCd32o1SP3LWGl
tIw8zNvP3+UBvSHiN53UpRspUOAy9RwjZm9DB76vTe1ONJOjECc3Yoh8vaH5X66PvvbdvLl0GECq
wAMtJtoPIbJeBVsM2y5kpHSze6nTodjoGWyNMv/83RQxIhjkgCuWO5q4qyD5M/pbPZGVqw2SPnhO
WWRwBOrF3hgsr/TqUsGssh3ukB3+bg3TF6mOHozAexTLNNlrlr911Vh9dwAeWDlGhUiyODWQHJCH
qcA7BhEMCYzD4DvT+CXjfnocDLIYL4zwMK2lmwif86MnqU/XX98CsvsriSQxZ94YZ3GDnDfyu5WN
htEb5CHl/RXSj7xMfhOCGEEdeC6Sn34dyvi7WoR/NnKSOU0spTZw9v31R3hDcV2cLVxCxFlaEmA1
tbrlUZaH3MPiAptQbJA9d6qSVxRwvnTZYNiVJhh2F4xwGo3kcwmD6ZSmce82newEoWo4AwWnPVXR
+DOivIErldnJr3W6rXWXHAbL3MOTGfblEMdHqAi7KqNZXeXTvaV1PkofwmNdBfWt5PfPo4CLF/Tv
22GwYhezg3xfgq9xDcULd5KCGlXTC8ekzKZvbRhSnPFDb4f+Frb3vDFdmEbaWBLNYNIlGosxbVwl
fuyDJIEyoT4UlQELKw9OgaX1YPQgECNheJf5RXNWxThBYy7EDtR/GvCww5lTOQ3VcPbNUHHjoCx3
SPLiXDdhkAe6eNbRR8/eziZMQIMwOXRC+aiHo3zAJFQ/epPyKRiwka7zMHMC3FS+S5Ml22Lu3ZZp
1eMiCnanNs1zB7/kMKIFvtOL1rOBxWCOWTezi7IpzBXHP1PNeAlrBEGy8YiwHKJEtYULc45n6dxE
PMK//fspPBKUQK9AVZNRL8VsvShTLBTnCrfp0QecerxMAz/4LNbhg29FX/hTG7F65VyGmwnEA7kK
DAOWNTtYq5hbBmXhZi3dZoy9/V0biI4nxSdz6sJd32zpUnyoTXMwQw0h/52zediBi68Ok+1kjGs9
57YIurFEGtyhgh095ghN2V0W/mxRP3H1LgaqZ2mf0zR9LbCM5dGyO18uVNxMg+QoWSiyauEwfqI1
mL2ogqwcWkmv7chM0Ka7/pmuRQqwM4QJotRsB7IIkCM6VGCjZg/aAnaPUZzaQWhOUxp8MpUCmxyk
AW0vwsbdKuU/O8F8VKu+3YgVK3kCrREyBK4nRKylaZPal4rRtEbOaZPuZlET7pDaLpiMLbLFfKAs
YhJ4oDkeol5C6XCRXis1rqd9PuSwdNIfmCgdqBxsXII+pNTsAQIeVQN4mjp8w8vIS9kRo/Sqy924
l59r8GW4IWfPSR7cUGDFSZjsB5uhz0atbd3y1o46aNHkDJoGHurDoQPE1FKwOnGjOjzFpvaaYLuD
nfzDGGQPWg6DPIu6DXjySkIE3IBNPNcFKP7OH+G7cyYGQ4+ut8RsYwhXozc9QvxyjDC2DqrXbwy2
trR0BLldzm3LD2XKdky8fDCtwk00/QHodbxT2xTnef22wJRbUI1HpdQfAUtugDjWFpY2JNrXIIlJ
iBa7RkMbKhdUqXA7yaZl4xSyF9lJHrZox0kOCvwAjeL4t+sf5ltpabFXQdsiQw3djFq3OH8075e2
q9MacWRGnaz4SKXgLEnUXdRae1HiATtif9Rtc0hfkDq/oU68z+L4Vhr1bicAJ9phiFU6dEfSg9+P
E8LhuDPaiJJoKEwT7qvod1WFE9ELtQPzst5luqLtpLp6NGLtBSLgd6OA5lZM0lclbjW7laz7yYgF
txagBJt58LNQ5NSm/ePTNDBvKbiimqrGAbaWceBUdWnahlHJeDpbAm7W5eP15ZHn7+jD8lATpxoE
Kh4CwOXyaImqF9bgQUupU5IpQ1Bteb6AFbVoV1OundSxNQ6FJ57GOTsIBLn8gdzzIa6T6VGER9e0
QY1fS3rUpjxykKBWWYxS3UWh+l03o3Qf+aF1yPVgq+S9cjDB9kUET6GeCJt78WIbXwuDuCo4JfTB
3w08j40sF0yfevDPZsFbbUvT3Ph2Vi6NczmBooml6yjDLWtASTJoQDq03K1gmhzaARVcOaGUWHAu
U8ss4DFNGJVbmuAdiiSUdnCXCSVRJiKco3yFI/gy9M1z23ng3MTpc1TAEBjKpESKwhI2koWVU2lO
EhAaoDoGI3f5yRV145dGi2sbru121URPSuY1dpgDXilFf5j/NY/ZzBC2oqOjWqZIcvfSxrn0MeBQ
FSFXsVg0es7LiDpEs4ys2WeuMMa3ySjei2Kwi2uUWAPEKkfr3IeksCZ1ruub++P9AUtcWDkoP1Br
5QyZI9K7b1+rBpRIujB3k7aAZSJZbhFMsT025k70XyoveGSX2oPW3gEJuj72h7N4MfTi6lLWoRSk
KJtTfh5vYm84oi9z7otu4w1vDLPsbZmdnARGCasst7o79JPoktQuIpwbw3w48OfZ4LGLsCuvEB2s
y4X0xVRvlYiF7Ae1Onp6md8mmMg719ds/X0hgzBjX+DqyfMx+e59yTjxIDEaQXse4oPcqI+Brt7r
YfDSWdZD6wMHozt9W1bljdya/2jwGQCNMAZ551LpvkDdkcuAz+CFcJphYa0X/THGTWuPxc8S4Xs/
CpCzrZ6yMT9uTHyu4FxE4Xl93429mHgkUCwMfMb2gXdpVuJU+gy54NI36sgTdU+lGn3DJfJpqIsz
nJKND+VDKJ2Hh40CAIFWyQdCqJ8Zw9THVuZ25ksw4nOV+rd9+Qn/pxuUoTcGm+fyYa7vBlvURCbB
F7hAG5mbZsjhmzJ64diz/hd757EcN7at6Vfp6PmugDeDngCZSMPMpBWNJgiKEuG9x9P3B91z7yFT
bLKretQRd1QRpZB2Athu/es3ukL76Su9/ldDnU1bDOMrm9Iw3zRSjqFe5gbsfnJ/o9Bd+/wLfjwS
nlQcC0tK5dlOo6Itqwzc7TZda2rr0jDypec7UsrO04mYpf6fvMQFn2BFLoZpZ5BgBrUAzi9PNtk4
AkRKEjh1n5Yeihq0KKOafjFDP3y+N+Mp71emOSR9p2R8tCgor0x5ODZ1taus1pUQXv6DV8k+A8+U
G/EfDdF4Ah1OYwRMMox/p7S0k90Ubp1m+DImX7Fi/riTLjP/N9UWTtkiS3z/XI3A2pOOD881QcY0
jGwd1caps9t1U81E+kAsEuq3zx/wz1MZCs7ievObC4PY4WwFaLUkpNZfPh62FbTGxKrxwx9tla3l
oNwJLTtUYRU5QTpBhDRv0/4rb4APTo13P+BsXXToGgZpZL1XEfy51NhqtBpTa7j5/EE/ODWYMlRw
QNY0D86JxGllzEY08nIbkiL33M0rJ0i6r6YmzMk/dxRAQpQmmCzgCHeuSmramW074Q5rKOJ7RC4s
dPrM8LgRkBmWr5tBCq+ncsR2T51eJgw/1z2Q3ypRcPmrRuk2EdUr3oeVE1lKD+k7rrGvBl8jX+E2
wb3CM+d6OynNRVWox3hUrpEOFE4cGeOul8PeGyJdwAOuBqfrR8nlji8QJpTfwKeaw4TpwqYF7vaC
Otcu/CxvF+5aB5epTYoc31zmOawXTDdLNYk2TZ9Zr0UvBds6DfVDgb9dn4urvlOzi4SRVoWBZsEe
pL3cqRa2neoFku3W6xu7u5pzsR56O9n2taxscpOnT7L5J0Eq2qnytccAfGs1Qt7A1yNwzKztN5Ym
vqlxmh74SN8xPB5vW6pjt7ADkh0IuduOQa2jXfDNrVEWuaPoabUbetGthGgLV6nii24et5j+po6d
QY9GYFtdh7Fmbbrc9C81LZM30F3hQxuQpTSdqsmQ28UdLnIiX3oqm+6ONBvhqLlyafryLpHLiXzf
SSHdoykNiEOK+RQyrhvpaPUzlLQAfmI6Tok0kGU2+9dEUvRuHsX1HtaL5VasMHz2JMPRF/BwCJPk
l5jVam8oU3mSaq6eHbHWUxcQ3Yj/69oIlPiAC1yB/Za2q6VQX2tGK+2GPDgg1KD3k6WkzWjIz3NV
vlWn4NnPhhi/49uI7tseqXfm9GVduK2VvORaWp76uf5BmT3z2PZKBT93bG1uN6qaxmskg9sBktBa
g9nJGUgC9cLY26L2JSkhljFYtlz0dzZ+t5O6DmJyquF/qFth5Jcg73y7wUcNFY2t6cxdoT9OJbFo
Dkqa7gKW3Vg7lup7aYzpkUsXflhndbgf6qj5JsNWQz1SkYZkZspGzgJjZeKpvNe6ZtxmYImBG2PX
FAfFY2E1qRfgno9EZhiurbb3qQ7Vbica/1gak/QwiEDfB0qQXNU+4TfrootNp8FuUkyafzCWWGtf
04bvOu6Qm5wXj8wVOo/q9bkhVdt+lMURGXNSAx/Xeo6SanJsJUQbFIRer87NNWb+ygbZVMLmbCRu
2uujC56bkylXlhcZrYqdkMY1VrbxJi4Kg79e3JtSu5VJvXvWO6PY+bF+Qx2d3NPblBSnh8q8I3un
fQ7VEr0QVmG+kxNT9Esn7FNzUm3oq72tVIO1EpOI3STu7qJJ3poAFo6CH0/rj2ss61x8UVsvDVtj
Pyr6kxmO8kWF6tTpytR0BtOc8U9VancIhNfVfJNZ7aiQq6arV3JHxQbl30/dfLb7TSpXmNDEYhgO
ShA8tyTLr/2W8zVT9VhdKXUwo4eAJ7rBzhGeMGXPycwaotnVuiOVQ56awFWzWfGkmRAo0g7IaS+V
Bq5hEFTKRpjdELtlPZrS2oyL8lKIvD+aJMnvG5k148lxl68zQzS30STkHd5DWuIMmRa9jIV/aYYW
vv59Y6yLXotcouela9HTXnWGgp1sygzcLOJh1w/NCYPOwfWr/KfeiVF3yzAK1iSwzbUr0K9Wjp/6
xk5uCFdF4lIPJz3HZkPN3KalgrZBYS6SJCS7oSR9vhLohRPtMuniKzjH14OseaFfPpR1/LOeSgzi
bHGhp+nJCqStGQ17bS4JiIkMlFNmGLpdLT+ImX4/cy/A8icGSU7T/QRfbjM3xYVlpNezhOuwFdX5
em5EuqL+eIRYhJVTbrReIskPJu79a9INShfl65W1CNFGNEKbMWyvwOx+ZhbzYmymYdUPwU4OtcHl
yLlXMIVy7NZ8ZaDOTeGktlV/4ZfRtxzDykF96NsZSnXdPTRG9hBK1ORIACmSpfJmsNvbxFKPIssT
Ys2LgxWZ60FosBerm77VfmgmxL7BGLCHn2hKR9uANyNP9rVofZbYvd3VjSMMaY0m1LOs7pgbwd60
ct2R7UF2ZLCo1VQBpBo1ZkS57vpt9ivueYH2fVjYblXa3/KcmArZ2BVa+OrHwSbOGqLpw4tQ79aj
1f2S0vwbyhbCpuRhj6HwApZyizdgf8bqrSmLC05/V6YonSJ9A3h+UoMneWxTlnn40JfGUU1MxWVi
Vu6Q5FeKOm9tg71gDNL8Rsis9GTO7tV+wp3H2pC0eEmv2DX6Vl+EcC8EFPbsrsFJk7OVFslPQmuu
tWQsduwzTmdZ31lT35N+ck0zWbejnP+wAfyCMLuQ6traBPaN4RuekEfrOSuSY5sZx7qVUzfumY5D
LbZTqu1bQqe2Kv9jVP3iKg7CdFVp+rgypdpNdOxIuJCscruNsW82Wlez5o1WNTdJPv4apqbfV/Tu
URRiBGKMm9Doo+ZxCsc+utYzLa+La78wR1LiBL8kiJJ5D4L5+vk17KOyGnQProNtmVguamfFgj/6
ZicmkDKINwezx1BsgLBrPSnD5aRIl9Dq7wNt2HZW9A9qaoSVi4wMVStA1Nn1WjI6U8HOC9xgavZE
rOyzohfb2kp+zHVJNS/qDEsm9VtQhXvD/Ipb+dE1F2ajhLqMDgLY+vvLvSaFFax34IRBN3ZYx7jc
Po8zHj6fv98PaqOFbYg4bQmJg2/0fpgwjqScXmKx6ZtuH9j6JgsFPN/akyrli7Lvo0/JWMCdmKbS
FzHPYCWtMHBPMBnLzApORN8zpmclv9ca0ojVvKFLomLOCNZaWl81Apd/+qxufzv0OfG3yGo/j1re
5pROF0EEoG6ny1lY7gYrcZADNzQGzX2vWX+/9nw38Nn7JXeQaTKExUb17Tu5bjw9L72uyk/K+Pds
cChWlsoMLBwREfUEcpP3n3Kc9WQsc3AY/BSWm941d3Zkd93fssD51zA4eyNmxVGF7sT7YQKlkI2Z
fvemGzrHsB+UdKAHo27DJlknwvyCHvnBMlj80OBvaQjLTOusdk8I9OiLrOD9zRkYdTslXmyiDa47
rBo/XwofVGLI2hYECQ9MOqFn03Mqmz4a66rYhD1eUqWezV6WKT1w+BBtEx1a0dzM49qaW+OLRsYH
teabkZGvvn+lJakz5AfykGZj7ZZ+lm9pm88f7oN1vqAS7GY2qdio/t4PEczY3swRC0Cf2ovc2FpI
9LngYmbzxUAfwHGLowJIEmRpvIKXZ30Dg2aGTfrAwCK3kvpRqW7qKflZCGtdNVi7NsYXy+uj6YHE
CVwXARJdsrPlNePQWieL1yRNHLduDa8ulN9K8c/f3gcfaKlYsD1e8n5pdb5/qDpK5wmPx2JDk/w7
1l7rWteu/8EQgNTAxwj/WMnvhxgxRJBKBO+bMZqORpZVjtJ+5ar/4WO8GWOZJG++TaCMuRHa7BBx
prs0wpwW97zPH+ODD2LjTQmfkvb6Eub1fgh4GENJgZ1vWltCwxz97EttG0Kh/eIw+XicRWpK6QQd
/ex19aOVjZLBOLk53/dZ/KNX8TFAkPCPnuff45y9MlML+kovQZsgjwhnTsh7tKy7Coz58/f28af5
9zhnm7cYJhVWGM+DevRaMtVrkZE9/g/GII/nt1SPhPOzd9ZNRm0QgMEBYfrrzsdqrv7qjP/wMWDa
2EBaSyDNGTpYWpM10igHkmzFPm7zQ99r28+f4oOdDPBrcQBHf8yznG2WUm/Dl7MBIIsZkxO/Oy6e
GhVuKrP9VYP5w6chChA3NOIr/+gcybWfGnz+nODyxU4Qb4kYV4G//zjwNXBC4+NjgLT8hjdrUraL
xO4TI9/AjDnZoqic3uo9rYpcKba+4KV89DzL7Qu1prkEBp0vTrzWdLuQGKuVrufmJsDw5POn+WhZ
4szPto80nJ7p2ccp5LowAr3n40zZYalzFsuFzIy+YGN8NAykCAyWTGJg1PPWcAqlwQp8DhnVxCSG
eLyqhtmIt8znT3NmF/b7rgPtFsaHhAc4/lVnx0uVj2xlOeM0TY0vjrVNW+Em4rZIhxOWzVdqKXaL
EADSMaWu8Utegipr87qVzYu5eZZSsSJ19fMf9Tt//OwuyxlucmenyfBnjtwMZGz5KbMSrPaymADd
Qg9nOKcsq5VZ6p6IIWrZ5qqt9Z0O6iETMjw0T4kRObmBE2OVu8lLhmOKrc+OVmXOrNgbEnVX3JL3
+aDd5sW8FmayrdXOkdVTr+tfnNof3BHePcHZZaQJGxrmNjbraasCwv5oNWUTS8VR0eq1ptR//0bC
dgTjC1kKk+a8kgrsTorMkhUWYfslzZeEbzsirJyxeI3sr3ppH83Mt4OdnRfYeHK8RwwmhUCaVuYQ
WuCYxsPnc+DDF4jbtbHcVv+08s7DpG2skRc4YrjNKnZHKdwE0MNLbvyG+cW58fEz/Xu0s22j74Fm
y4LR5oIkUHXa6OI+VL64A388CHQH3FQ40s8tmP3erNKshO1B4Mxa5NeSXaySuvriUT46PCgj/muU
5cW+2W3TfpYa4i3oXsW+Q/LO/NuAZVzL2v/j45xN8RIOcT+pDNSrxcrKXlLlSa++isn5cBos2dsW
mjgw8rOKhQPY6rNOXi4nzUYMr6pRbQphrkCFXFHZX5RiH767f492LjmhxU+w4sBogdasx8Bezeif
J3rgIWnXn8/vjw4qYlJNGTYF7bfzyWBUUqlKhJdtEGW6MPa9zPoqeffD+fZmiLOZ0HSkcPZiZCZg
Sgj4ahXdKlT/0XxDoM6NmBMXKvz7+UbbI/JpAuRgSEc9lBA4FOtSolb+SvT74cfh1LU4DxdL3rPH
CbTJzA2To72lMzWaxnqSW7dVcOzJvjji/xwJxweZknyhr5FKsbzYN0soV0pbiiPuX4uTlqpWu6ah
kVB1lzGg2OfTYHk77086hkJVtQQk/1amvx+qV8pQ7pB4bnxhelY13cMS2IRyeBJJuMF0mq5mHrdf
DPrnxGBQkDfcs+CzQil5P2gy26mRERsPwD+vJfPBLtJT1nzlZv3n0mWUJYgBO1IKmD9ExXIHtTnj
ew3xvEZ5QZ8sw0HvIeoVoA7ji2/24TNRy4NTo4D/g+Bdob3Sg4r11IqEhA/Ys4K22jCuP/9eHw5D
OOJCWVvID2eb3qAVIgisjh3CJ/dJ6YjRyAmd0r3Ph1n+mfNpoUPpt7EMIOr2/N0lieLbfp9iLa20
rh8pjhD0MOabfiAEsg9XRfWvavO/3aW+cJdaMLD/s7vUpntuf2XP6fNbg6nlr/ynwZT1F7sRqIwJ
QWtBadjm/2UwZSuLwRSHybKDoORd/igv6jb8X/9TNv8CwuTCvWCMAO8L8fFfzpyy+hcKTspK/Gb4
9KS1/C2Lqd/1zpuJhAKAs14BiMYkB5XWOayTDFlCnzZPaHqM0Tov5YoIojZZQXO4kiIrW7cEuNJC
DV6tWM7vJLMWi7Lomp7ENo6nmtyPsvHwVQiwYlOmna8nwU5JzMF0rMZc++xSA56GgTMF8LdwGfmh
zHiRTFpZOt00fC/iKCGoM3RIMOhok2loA4Spu+iCrxOrf8yzDP84f3iWy4FeaNIHr+Zo9etqmkJX
GapXXZ5Tdg4DX1DVcGe0SRv8ZbCLYs3hm0A4R9NNSEGthpCQkHPIadTWX2LiwnKbcwZ67SDdBXKM
MT6RwKs0tKyH1q6kdpUGWo65W02bjSCw5GVqkTNN8qR6/LFxVPpxui7jEqKFit/E1o/UZmUlmWa4
g4/NNkKqk1nKp5F3ebSGJve0qNz3lRltVAthTOzXriGqEDrJUDYXnS4i08kxjNpgEap/r/xOXdVS
Kx1juT6VsfxN8mlOY7pu4N0hglc4yjUEK9s+FUvXv4NDQOporDxZSdqsZDwwnCRLSswic7Edkqp0
kmCAQhIdtaaePS3T9G9TNn2DFQcOMkjBMQ+7bNfklvJc1Dk+QtVE+FU06uH3dIArksuzgiYl6Zu9
PqZP9Linn7pZNYdISw1C2YzpsahE80MpqmdpnnKNjHEtbB1TrXQJWvrYb1A8E6MCfXOY6U4PphuP
dbQbdGFf0o1QnUovqr1ZwCbhAKruWkVEbmk0wols7DNKJX2cNT/bWYncrfq4qC8sQhB+BjUmsHlt
JD+juotih0Ztp1yTuKuKYztUcbttR6VFTZOM2cEfWhGvdT1M9nOvx7rbj35fu2ONlo2yxne7Majy
bV8IGtW+lSYx+m8lvwkxuY4dehaDIw3m7Ba62R7mQFcPcBxukHrDYuiX5lxu9lDvQzjKtfVgDOnJ
xjB2EurkZmX6oLRDscqm8r7xCcpV6+kWtr12i2dAcmEWYV46cpVk0qpD8keaHDlr00MJcap6JPWs
OOqVam3bGtNCPe+aB4IZyVGXI/PFGuO4XKEymG+NJlmy7/iAQWBMD5I/NN44ZO0toVn5Ict0/04q
MmKlhJkjbRp1C5tDneURA7uY3NGJzajTy7GJskd1YsmmXSEdTGmO1XVENFVxqUyDYD5kauTlgyUe
iswYr7pcEaUzKRWkFuwJUB0bmYg3vYAtU+rNdV2Pr2T4kcs4EEVotrbpGFaXrmZCQrGsUrt9RCo8
HozZZer7j4k0rkRvSlsxXFYFtpmjriU78LsI0C771Y3DCL1Gzb2ql7yMyG0H19hupeYicWj92K5G
HOOdnE5O7sdugwhjnWeBR9CouPGj4KTEzU9fUttfbVjTj4psOcQGSkvQkV9ochiKb2jYrBBf9kCk
aXMqtSTSp3UwNHM8rRsuougiDN1XqNKaoezuKVIuZt9QX1RkMD9bgLNHvciNK78JtX1FBlNbt9ju
Cp1QyNaCWoDdq7DmdFtVWrYt5xoBzSIFuI4j/aVtJ5Ruo224CnSvPOztdarJs+MHYX/fhL56ysUN
/m+T4foGUVLocoZjV42Fk+ZxfLCtJHyK7da/xJOpP/pRFhw7Anrxh0BC4IW1ME5Z17TVuhGqhyD3
MA7RofXNC2vJzh7H/IcyqTu0AKHTNzls2LJbQoiine/XtzT45VVjS9f6PMKIyM3VULY0MPUqcZt4
HD2RVMm+qJ6qMSQfA/ZsQBf5Aq2+dVWnPlJQQksu7Zi8GJGp8T2ZC7ifp7RhHSi/OBLJsSScFvTG
kxI5cQppNEcS2Uy8EuSiiNaQt1ZzPb+k9CDGsjESR1KHfldm5DbkUai+9iYCHxTpjuj66XrZM/Fy
MI6YBPeIhOQLvhewiyEVuyiPRkevKkz0gG3vjKTy4J/Il1Yq8m0+SuNPRU9Sb2ga48oOJnk/ttFt
o6GlNOupuFMNKEAFzlBuiaZvBfI1IIwimxFJfLBm/pauHNHacvJWuk1rUdz0zWjgQV09SsJKL9oq
NkmYC36yT3ljVQiEHay4YsTjzOzsDJfgsJpvW9m+h95menkeetwOEoiD6UNQIoQsNNJPVdqCICBT
fUWHg/k4ji2hZrNT1/5BRyL1HasQXMm4mjqqn0qeMQ8bVFH5qhjbjU+O9zrM7OESjzm3VpJvWtoH
G1JYImy+qtGztMTyGs7KO7MNvvkasVBN3FirIjFv+2F+nPshue2buIItNvQHSF7ZVuub0C3GLvQ6
KGMr7iBoRDRITjDJYEwWp2DsTo2tQJqtFOvCjktEXag9d1Rs00VIkbfFcKt2fY1zTEJ+AgF8Up3c
NuN1NEVOY0qSy0+UQPPEtSV1GEi2U47bsX+Z+PIpMbl+FF3Te4kG0GGZPWauhj+62cjGVM/sVG3i
33Xj7BE89TijFVMjmGnVTUjELv51RqPosbZX+1DrsYcOdUxmlUkuw3Vo+pJ5Lwh62gj0XsqKsDOr
fW6aMr+c7OIylxVP4YqRpPk9W7fuaIYSuW3fyusxEkjN6zBGF6hs27zXHuRW0QEnw+1o20fFrK6L
PEaf3k9HtdBwPwlCTkDjCEbuIYJe5RChYglQTUQ7uts1WWBWjvN17sUDPNTogWP1ue8DiHEjJEE7
MZyJaWGNg1uT58Vdi8JYavHa9kt2xvACiuIuD6P1CPmu6euXrgzCY9Db460YwiuuojcRLFkvNGVj
K5JCWilNgqefymlnrFKYVA5znp3L8pOXijDkW9iqhBUu97QwxpudbLxv+lCGKx2XylVQdPbtQFQN
f2D/0u0uP3YyyqF+1F5GBHteMZr1tai7nkPEb0mUTeIDrU8JHUen9YMSruxpiuI1GUsyTP0Owkzr
FEUYzce6DpSOIOCxSE5agzz5mHRNhkhR1cfY3Am7HQYnJE1S7LQpjPuHxB4i+2Wamgmq1+8y4L/L
pS/KJRq3n9VLV1H78gwX73/smpRcg+Zt2fT7r/6rbpIV7S+aM1CeFn9GsBzq7H/VTeRJLeEE2kL2
pM36u6T6V92EBPwv1AVL35371qLnVv+rcBKK/pdEXgtCMpYb/Z+/FWlwhgAtiByWZKByGg5lMMTO
sCbDbquyR6540sdCrLOucyAoUgKNUbIKBKTTNy/p6j/qsXeu4sr7ep/xLIBu/PoA7wEDz5VwtZaN
kWyHyknEGDDibv6q6PXRTkEgB+W7JKeFV/htvBH+VZY9iqBS2bmVafP5z1DOIBsbKSLlIrQXVOOo
Vs5V3cWcGe3QFMWppK6qZg4YOEWVI7OnXlTNc5Pl/kaNYH/COTS3da2/Bs1ALWapK23s9BOM9uuu
oJWcqcMdoTngdJkm3yiav23pfnhBkRH/WZOh07eSumpJh9/NT4pRzk4eDcUXDWf8T85fK4piAFBc
jxeahvWbrvUGyCv1Ksx0IpjINnTZZ7uamtRRX3QDi32qWmXfSVst3XPvDFqvbrdpcx2h1Lmyyx1b
m6ltdeEav4o9F5ka78byubHWs7KuYZjixamfqgQH0WNxnIpDHHns02nrUMzkpkOwu74Odka1Uk03
0G5g9sAKr2LHyD3lp04rjVBpquITLPUy34YPMrJddzJJBNrLE7bu7lDtCsKULu383sDwQi1ecnlv
GNvO3JmUIvnK38Jb5f4BY9/uV7YEWXzTWRu19rJw1XXUyisTNYHupRwRkZNpbmi7UbQqb7orgjQM
y0mvy2/mk/rEJXBCbnBlU/o0LgkBWfOQcIONV4W/oiYVh94zNj8CbEMcLE3kh+JaPJC0IdnYu3iY
H/sCY6sXUjY4LIvwOKtu+xLVTuW7RHpnF+XK/15JW93myHQmnbJ1M9WOLjvKMT6aO+ybbivLpRXn
/2pAQRP03k5xQSgHXqe3DU8VbyfTpY1n3hGJsPE32oaE4MoJj9HDHKz8CX/SHelk9uVw7/lH+9Bd
+MQmOPpdcQFwexgfbdnRjnnutsGqp2z6MQ8OGRL72tN3/k2KxpRaOnRHPHcDLscb9aoXjjw49srI
nOTSfko34jA/ZT/yowV/sFzFoxt4vkvX8ZXLh3+dHgbXPti7cC2tGq7Dbvl92lneeB+4XHFcY80z
7hLWVOikazKWw8yBzVO+xq+Q8eNXugyxtOvxy91zgnvFxRBgqeLMV/FRK1a80Kd8o7vRrmpXxCd3
nuwmP5Nd8TjFG/vGOuBHeezXw87+1Z8oR68zxLSTm57mZ5Yt6U3U3b2j1050Ja/z6xwSrmtTb2nk
I7ixBjzhGpJb/hO/+v87M/r/39J9wOXebKx/pPtsi/xnVz+/P/yWv/KfoKH6F8gx2a8YPZ+BhrjS
kxlBFwXU9yzOB9AQVaZGlBx2L4pFx+W/zj5Z+Yutm2KNnqLNvQeo8W/E+fx2TXqDGSIJw/8B9Tyh
BaqGj+IZwwGiSJeGicHKnoZprSL20RABXLRSfK0KjHsQIa0638BG2aLfXj34Q2Xs5yBTdj1U0LVM
Es4MduBlcnTz5j1+cE7+Pgff/TQ8Z9jKwUYRcSKZPzuXI7MZlFajeJkH2X8iRs2XXGIog9wtVTXZ
lEMTjGsTN5CdWcxSeihR0SFNwYpgJ/liup0jgiUqtWvuRNg3i8cQ0b+akEEw5GG+UtpWRgUehNFV
XMxt6TS1r/XuTAws/hMxmGFX+P4vBZ0pEpywzlj7FCMHoSG7/vxRPyBm4KxDl0blC3BdOkdum7BW
kfuMFPM4HN2NedcOnk8Ni3ZDRusVkQhKSM28swR2FbXooqdML0XvNFMIWoaVd3QUrRJfRhDkN5Zv
Wz+h/8tgE+UXLZHzUxZWLu6eNAAX1xD+89vH+s0pS8ag0ksEgBLaPo9XcWZm3yzd5pRkWtCxGS77
erK+jSTBe3Pda5ezXVq7eDbpfhdt0Lk+NmK71i+iC4MwYu+L97jM1ndThh9Eew0eDYA7zaHljvDm
1xnFaKSAZ7pXlk17W7TVuCIVy3IHOc22WZT099KUXGp4bCO1IWFIpwH8RVv5P5TxZz8CbuVidMDv
AOA/W1Lwz+nG1YHqwQ8V6RGntEDdB5lVrmMteQxirVxNKhcAQvnqVag3mmtJReKYwbe5g9KBl5V8
kXAhA5capIPQMRKohsFV+7lwmqAvboCfS90pxLQ1MHX1jFxXrtRIHzajJgOxxt+nppYxD5Pieyxy
UodaNrlvCBhxMxN506Bobi2Gu9AIy2NF08DRJmXu8YHportQHULq5UCB9NQX5jONNjlcpYmScvCT
3oTko89Xht+F3zKpSjdSLR2QPM+WM/Ta7Nk5yUQOmrx+V9R2IpxgaiU3hiDz0PkU4vAU4MhkONJE
TtqXtmf30tqW4ztkIeMK/EqRuS1pLwPm8t8tOam2UYVLWSO3BrhIgGq1nkeTtVylw3pIdRoBJe5k
v4RIZbeSEw7OlPc7tLWPtVksIqfH1fReiskI9gOs6Wcc5L7bRq2dRLZw56H4bVql89elD3gdUgJs
BZqRZx8KfZxF+cGCIO1VU5/tu0RBFkZ7gK5KWu+ypjiNeZIB0FT6IW8JNyuM1AA9xmil7AVZWMaS
kjbJ+QGvl/CX3abJWrGqfieL8lbFunuV1XRFFG5xlukPGyL95kczLUo6qIZNwDwB7NHQR1wdG9v+
3g7+k2UNV/Mk9ZXbd7p6VxCl7MKauIuGsUxXoTXZdzEu1q9BWsbhxShs44ReZnRtFKWOqeTEiQm6
mM6U8O7xJx1PgRI2qStqJbs1JuKHp5wIQ70uog240+2UlYWXmJXvyA1G8bAxufVCQboLw9heAR1O
nYvT4eikGbWTHfERR6UIvUoe5R1YdfRLbibdtQlfXheD9TRhTIPP0PCUhrb4RbIGyr2xCa90tfg+
hnLuGgUveUZMujbIcN7Q9XkRE5Ivf7R3YzrUl/7U/gBlUtzR5haDjFC4Ra8saWj9WheIRbG3rtZz
nDeriImUNaNy0c/iOqzi69TXm6sEsEurjW6XJtxdWY2+p3V++zNJ9Std9ufNUIWnrAwGL8ShFq2q
+SL6FqHdECyiSEv34iijIrAjvpgS1a6C6aPjh76MVrJRLsbeD1/pBTQn9hrJBrUMladhRmlcyKSJ
y4R0bqMZ92K3mGuZFIRg2tUoLteitH9xVDcOerzWZU4Ol+WUzF4SR+3dhE+nExSVdlXhd5RPs4xa
Nu1XZa2jPoloZB30qk4yR88jac2pMX5He2r/UMlN2sV9aDwKvKi/Y42jOZOtRQc/ayTV7dIELX+E
/+pWb+abQrHnE6rdDD8q1bi0qhyN9vQQNA1CMgQNh6aUgy3WJL4nykK7r5GF3oahv5/9dN4XWeZf
J6M5H9psWGTLxlZebOli0tDwk5LJgk/sGEhfj63Idsoi7F4T1uh3BeqzhRhRoVsQjMF20RF5aTuA
ME4xbi0DQXzBHG/aGvGuAypdPnR5rO7ibGC5IQzr0ql7lfR5OAGz1Wt9rvOZeKx0ip3ASOIru2mE
SzX8GJfTofaJlwobtjGEuZVDLnK1D40M59OEvs3UiORkzYHxEMEJJqFqGPOLAgUDyGn01NhoUGsR
3mAeXp20IEi3gLf/m70zaa4T2db2X7lx5jhoku6bXWBv9Z1lSbYnhGTLQELS97/+PqjsKkl2lcLD
70TFGRxXyDJsdpK51rveZkgDNZXHhtuIiGR7/8NUol5h3zXed2a/BQN23d5xUkoofcbjIDDmtI7s
JLtI0sHaV252V0FzyCIc9rs6UuOAGZGAVEPTrJkBcdbtgVwb56By+/ZYtzqIfxtSyJpQIfYtFa1a
Qucne6wns05FhG2kR8po5MdJGtmNnpf6N2ab0xkY7QOUkOzEtel7RazZH2YE51GZ+OaRMdGiOM31
UNAcGv7wcX2qqNKkLvcpFP6zhNCSoxxiTlBZtXvWuMY2qhvjC+moK7X25IFVgNKGc80xlR5b1kxq
HS6lR4Xv73Wzqo+ddjqVTnfhLra1AwM+r5nVBFpX2WGete2RW6utWWmMwzxb3ROREAQ56lflUJAa
7k11gOgKjlvb9trViEkXLNUlDq05myO9zdJ9LOOHEn18lHaYYarGKQ6TJWGgOtZ3bZNU90bT1DeZ
KYtdJga6SGtso3wQ9kHmmoTWFEIiJxFzaKHvPXRyP+EFFeaOoPj0SKSNeyV6L43SldRlVdDKmWpQ
QeG14mJQsinCRrC+OfnGQ0S9+UlFxXez+CUWbsr9OpsaqsbsZpAw2owlvmzGsd61eSG/LUINZ6Vw
1JmM3ezQm+0SDDymNxwxTnosu6z45ibDdN6MTRK1NUlspVoIrzRK/XKWft2hVtJUFZmYSa2Bq9Wg
pN0Yz3kgk57ty4B1NwReMo+YaYLctnttKDvvpM2wNNiVXoJNSjMuutjl8agZGJfOFdA0SvTCul4y
t2W2ncUFoNDaNGk0aVlpBvbQg3QUTJ2Lg6G21JeSw6k4a0Y5uSeOsqAIGh7en18RhzPRzFAd6aHO
AqoOS5IOxEE9E3Z5zdRJnRpxMbA/+UxNR8fu+3Oc3SrnMGk6QjsUiRTJka7PjbM3J6udEKMvTME1
ZPeUPG7HuA4GxpkhpuTb0C5+Br85na7NivrqnGU+0MC0OELOaUl8Szej2J55HibZA5hQDTFJtm4i
x9MNKFPRai7dnTAK42ZoISGIcSzO69Jj011scjAz5d/reW8dtm5l7UrpudDpx7VzeWHrNN9BfyAQ
Cd8I5uXwlEE7UrEb1qVA8d4lC8aulotdNVBbHWr6OMMNMKu12qUox5GmVy70ir7v5Y2LGEi7VGIQ
WAs4yeWQZvl+XCa1Y5fRT9ZBJ7kZrPG0mKr4k5sRJ7TrTTevo9Edq2WXphl7k99K1MJzLYoAFD4+
1pQeH+eMJ/TIEV15VJfOdG2Nojk2hwGDCVMHsE8zUrFaMSwPPAHqtKGMa2pQ6byvmio+TrOR2mxV
ONyaSNYJNxkf6s7MjodVM9qwjbPs0jRj665iavKZWtva8VfWB81y1x0BgyWqV61yH62yT93QzTpx
7arput0G6UNV3qqmraLYz+4ynhsCsjlwTHlO4s9dt43jV2FRsG4jelhv887Mu/djM1qnVbkwyN9G
+gNZZEFf6gAwptOU79H2ZvJQ4msFE2AyqvKwjsc4NBpSXiX5m21Y4mFsh31ly2OV9rEkqHoY1Wld
IA23Y5JBD5FqY5KQxn1nXmWrTz7XmrX5V8JnwYwpL78yXm5OdA8TJeZG6qjdSA4pbIdqoz3Mq5th
m+HUH7SK+FJm+s1xPeJ2u5HjL7RRQp7oW2gUSw2jgghd2BXGRrRwnjgX8ol/sT5xMUyzvJ+mqXvw
/G75iKe2cyRcyBtd3i5fCyk/zRuxo3rieKRVXYUZ7sGfnayiAV7bPIE33pv3Mi7UETP+5KyHY0d8
+Ij4t7VvrI1SMg3JWVfij22MFAflTLUQOfVQ3Wt96sT00YV+UxK5hFmAkzIyxatHguw6KfCahVvV
V1WrSxQD8pz3V53Vs0kM08DtJ9BcLAtSL9PiAM4FtY3jfcNT0YnU1B+P9XjAjFc/Jsg0lTu/na2z
nBJ5l9pNf9EYCpuIenMuEYAVCZh1sYLQdl79NYMfFdRKRFVnVYGyKg0M0iunz34BB0P3+isrTviV
Ei5SpMsyvsuFqGSolV5/AB+hjtx5UBdLBZdoQ8ORZTgBjm6M5WTB1HEctRD/RCxlmZni2KwRgJ0Y
odH6WiBq7bEYh/ki7+QR5y67XFz237IZjX1Qu6PnHw6O6N2o1XoH/XrZV4c9SfdyVxSTD4NiyfG+
N/q1O6pF3Z3xzL+VesYM1F/sQ6vq9BACzK4lCy7wVBFOnZUeabbfX/m6upr6rIjy3LtLmmYNRddQ
TFrtfdIlE1F2vF/2iG9qPBdXucyNsxnzqBvPXAFZhZ1j6Z/xVgaFL2JsGn21x5ZhfmBHWVFR5xHM
LuwnmR8e0WPVoawnO/AdetRu8NKjhA04ijEJhq2ReABHIpcsfgaliYOLhu+nYEhUO2EmXXlbTKkM
7YaSk+J7PK0qlR5S0uUngliqoOnn6QPZWEfF3J+2RlNcLxh8BWahll1cOzRzsq3Km3qt5iid3XEM
JNILB5cQzbru53ybl+KMhbG8Tj7v3JrtSYplZmA27OY+2X/nswRsx0nf2nUmBgicOIwgJRzVlgCO
fZXhnY2s271nAn1bF457TuCcfFC56k7U5E87SBEpJWt3lBTyWmhe/inGa8g+0AuZHPmtJb/01Mp3
6exN+4wwm1sKW4IY/cE4rdU43Q9r116sS9NFuoWqYruzPD2q+8wiTqm0KB9wDPmiTwlTamOpvb1q
HXcMdQ4DbEBc43QTUERMxqqTTJry8Qk++XfO+dac8xnK9BPA+7/t8PCCEQoU+x3bdfx3yG8E2lDM
WkFqN9j3+2DT1d/huKJ7+PoyZts8F/4ihJrvSAcDuAV5IvLxyS/uByHUBPbFO2sDeDfk0/J/B9t9
Eqc+B6IQLYPtAh+DQtnbcOwlGqZ5oB6ulrtRORnqytYn+APrmhxOgHzpUda76rjV68wIlCJPPW0n
y9tNJQ7ZtbbmH7KuHo/1jDiBpKWjFBtjDqqLcVFnsh4i32v6Q5W3T8HftM6j13nV3nQAXn5/Vf53
jhYYDP89G/l/Cd1Nhvv/YbL+P8F9+zB8fbEK+d0fq9B4BzqOrJPptYmzxrPcW8d4h0UJiK216Vww
jH9BS3bNzYjZEaxRfO+e0ZKdd7iTWCZKQVzmmY07v7UKX2OyqNgJg9LRtm4KBNDtl6twMCmca9ku
EfmG7nUGIee4X7ylCjfU/sGqfcpwe8zj/aQbtECrp5aA4MkGxumYukcjZj/vs3yaDlPPbb4iZk/I
nm6I99vS7NcH2PMFmRQ0M4E7l29JTC3e0xeIMoRtKAHbgAQZKC8Rz/05oqzpa6wvFUEIWB4t99Ns
mde5Y6P/nn3g2JTZwK0xpmZQQYWjkcDxEbR+T8SSKQOeCgZms/IZ0bENVKRT8qiCQctxWUkZz1W+
d6YVnn3TGnP2QQ1WXmJoTp7rSqR72HJOho5btEMglVZ+ZPpZ6hf48TCS1ktvuXKkxDDILPMjf2kL
7P+VIOMWT4mG6EF9fEsM/WrADieKR0GqEvJ0BCxk8r18FAaUHVUAscNPtOMQp2I3GGZdC/1ad97g
SLziJjxdCo2MC/mD8RgGzy8vlVUwCXoFmOi4S7srylo/7rClC01/xNSui92DZCiv/t1n+uXoKxIE
3u2/32i2zeX+a/VygslvfN9ebP8d9vu015thxHZa8QZ8P+T4EfMqj0jGLb8MMyO+xh+qB+sdR9ym
SIDD49pPqY0/DjnrnQ4gsKke2JpwQ3F/a3vZXsDnhxw3hY81bqEewirYNK9GPqX0OzRcQgulbZyS
r5r0kRRJtltzOx529FDFuNvsWMagJ5GuCEECTS0kc7nt8ccy2+MUdu43e4VlHs59VXxLMABnToHx
w47EMgXV1zKmrxvwG7Rd7dxUdinPWqdYv1uN/Fb59d950G0L4+8XYHi/qPtfssi23/u+DF3/Hccb
dsropJ5Krb+WoWdsK3QzufnzvPpzGfJbtkOIGVXVZs1r81s/liGZ8A7jbWK32cyQUhu/tQxfb442
JDKiPgR5CtwF4aEvdyyU9WRvo+/bj1neH5QJUHZe39KFQ7tlxILbmFuErKTsE0P/r95kJpeuPi8H
LSkHemNgEJiPcYSZiX+o90tFTu8iraDGBXU3qjW+zBMdljKYSzqKL8Xgdo8ZGUt7TNneytx4utXn
b9T2UdAxCapToE0K3JcfJW0KoFir1fer9aWqk/zG3TxAzWaC0+LM6XC+LMtBip7EDBEMlczE6hm0
P2GuQQhAdlGZK4o8Y3ZOG222jnVgsJCozRm/O1rkaxzH6vdESd3RNL1xbDz5gr+4dTYptiK+7c3Z
hj+/vHXTy7MmwVpn3zFSSJFBtx88WAKfKtGMdei3hh46c13dV4so39fNdIO3r060kTGcZwoaA1Kl
Ul6OuqpvZbMiNzA7H5tqotjQK/lqekzN0T9yF/NWb1aAR7ps0kELZXcXc0mPa0KfjYxJnbd+ZboB
EGRcBBXj7kBwiO2XNLvTnQLOBBlzGOZpi40rioWT18O/Z9kfZ9mmz/37rQRPBzj+X9hN3j/Ww0OR
fWEDoZD+63d/FM3eO0LEoDHQmTGi397+H6eaa77TMdhHk4d0nxbseevmv9vCpOHrePbmFrZViz+2
Exg7UEgdjwMP1xMq6t/aTlzr1bEG4OZhCMKZS+ox3jBbXfqMyVBrhSlhCQA59IyhTuTQ6su+QmbC
PJB5wQdkeSS2ewIvw4M17uS475gNNeD1TXHSGTrGo5aWJ9VxZxcLf9HXx4MBMAooEBD5fh3MxIrW
orK+1iquVZSLgbzMuhbDTSnhqoTuFCOjM/tEY97dQAM+EvNSwRJ3W+8mKw34ivpStks49hbD9axE
WACRXzYqLN1Fw6zb6bycHAQFza4dJ38I/MFFvZNJsSQHXSVdRnK1q5+XxjR/cPMOe1Zj8OCzgYtr
acjO6NY7YNvx0R9skD1bK+cPLeYX6jDH33COauGI8Rza5wAvkMFZExLkoj9QlMdfZZkyMkKxZopo
NKf+ukPy5ZyVRlf7Ya5Xw9nkj/6AqQ9YP6kCnUc5QK2u9jCBTXffTZNkqpd0iyJfrjfbfY8RhjpP
sqqfolKNMBgXfYBxx6h15CUuh/ZytNdkiqZ+lfcG1AA6EoffDFsBfLqDfoxUCo2JBt9Tz8pp02sM
6ecUkPoCy0kddd/qVV2ohKfG82kZBPlnBF/fdcpGaBL4ZY/nsZZ5jX/Y1HX+wfTnXITjBklC1GUI
H2ezOovdUb+fcM6+wJfefchL/A2CmOAuPZwRt4ApQ0ExmHks8qIQfn9bN34OI7PeBFslDY4TpbFm
PazunCxBN8v1BiNF2PaTG896YDjI8vaMgCoDj9wVTd9SddjKgXXXKw7FjY3oyfUrDQECmryDFQ8g
61gI/HyjKccqeXP0gGnZ2Eb3npg2t9lT4uFhbI+9GYm6dR+9ol6L842t/b4fAVlOpRhN5xCZj4lW
RqxeExKTA/MC06wi2RebmOikgqgzHZVa28KNMBdzijTeiz7q+rlO4Oom0GKl0WyTsLHxxV5vllSL
BoIO8ogQuyI+0BpPnDGBk32Y9B0eua2GbcDBjPJd7fNsqVZyk7vhfWek7hDQhExfDETnzCE0xxPY
hqfpCA/Ebz5Js18aOsYZiYrfp8hjXbP17FDLx/VoEF2H06oz6aDBjjUaUW+UDCuHuWz8yGvz6jqe
1hj+KMJQP1RJZaBvKejmPw0k2Xg7tJkSz+U51+56YH34Pfas3TLHm6Yog1pz602TfuePE4y1Kjch
KBOQaAteq5jVmrku+o65+eJXDUJfIXX0WqXMlob1Pz64ZT5eavNMI7mMC8xwo1PqW4tXqB8uuYl8
NqHaup6wqF3ith0OZnhcc7hmUOOC0fc2QRBWhmygrQq3hJ4c0VPSfelHAPhwKlbvtE78hemPbHht
3DSbP6RDbp8LK16mYCn9xoiEa6u9qxgQhGuyuAjbqEOOVMGnjYy+N5Eb90D1UVVjFx8pCRchMu3W
tzCQ7fM6VEAhjMRF6wucvgtGlD7I67Kr5sI9a/URGFuDOOiwjHzCpdBGzXOwOpAWTswE5VejdP2L
MuPhvmyFs+7sKfWLwBOFgDzhrJvfcObKG0GUUBeapW1c2yzC+tyZUmIM9cQeOOZXq0OgQwA5KqwF
K/oCUJwRKGKcOJhEKk3+wYlxX8ZXYEAGSJKHJE7Fmd7nNtzswbQ09s2cCX8yOxCfPOZlyV4wMKr2
HlCBPHh2Uv6Cb/mTn6nDkYZjKoErWCvyH1un9ezIMbFaZ9rbTruZ/HC47X5cemHm49M8DKs8SyUu
uwzh4s8UgvaJyjxLRhZnwhtkyK28fF7DPd3Gpux4kn38ZIZlZbMFPWaYdpip5+yXFo+uQMv2z5/2
db2OpZ9J3W9vPcB2zr+qFNPOamCyWs3OqZRx7A1y/GTXsrtpslJQVPxZgvziwW5gxcsPBKRL0Qna
BoBE6/vyuZakWhhdQRBnUQ0ZFvNithnWk1cO57zHG/a0beBHRKkyYYwPOv9DkVfB4nm6jX/by//4
FG9/fiE/AfgH7WN5/xI83X7hRyFovGO9A0LQ9FDTYST3ZyEIekrXSBIJBR18Uqxo/4I3zHeYqQg8
7rav1gOr/6sQBHPFZQVeti1IGXaRLf0GP/v1MvVNx9rsonGK3YAU8WrtLDS2Ze02vGgSIZKS9rRL
Uj0/VCJ/yy/2J771di1uF+8lyKs0Uq+uZTCMM+aik1Fj+9pZMSCLiGPhRIyYP6OKZKfLCwSTM9mt
E8kzLdlp2L0YFUUDiRIoV6FG9c3BNKzpiZmXYueotdsviTYcTKraq7GSnLTQ2EhZqaPSyzumEUKE
VlFPAVxUzgu/WqkYe+vq2Rf+izeQL+rFG8gng0JuWxuAQP4JY5UXO5tbcmaRSSIjuAnFHm97PTTm
rtpxZjQBvrGMKAciG1aqgf0/X/n1ZvbHlT1I7CyxDUV+eWXK9bFnH5WRYcC9tEdVRqsuluCfr2K+
Rqm5DN8aQgIdH2pAatb38627YoScDb6fRTxG+SWzk3WhKnEHLdDXtTjrszpDu2wk8Rd4DcmnpV7v
mkmiszFyzbl2tfWYAbR5UCvVo9WhK/iWTl52Bcbdw3kUcLg4uAhPCeQwyJMZX/7Psp3dCMOhqiVp
2bFOrCbvj4bJnu+ePtu/29Z/aCOffc0/7VuH91mfPW9fn/7+DziMoQ+rGakA/kcsrz83LVfQh27z
IAY3pO2hTvhz0zKZSdJTcrRiMeEDUbFKfnSv3jveeDh/+NCwpbB3/c6mtb1Ozw88vK0YX+o4A+LM
yf+9GhSsXmtpk5e6O9LS6BuyzY89yz3/qFoyOAYJLgtnc2zCjqIIXg5GGpo8evaofvHGv943/7gF
Sgimsz6Pafv581pGksPXNq27S8oq37eNBbSTlgZEofgN//DXb/h2pc27ySMlj2vZrz4spFstVtin
7JRhNJFer3aU0vS+8Xl+fqRcB2njJhRCFCNewQGpV9DRD0LgQpDrF221oN1rqirBV0LvdbE3VdHj
PVFq5w7azDu4e2b2xlbGkfbqW2UYyJGH57G5OU9ut/jskRLM1bhSmmK3tE23q53OOSuW2I84MhRd
AHxFC9nN4T9/j0+DgleXZW7I2JDJA8gLp/Cry5oqbgoderRe1hIOdZqlxMyIguChNcW8befPRpsc
9S2aHkSPDe1OrNs0e36dVxdJrwkII/q0BCME79Oydgo70Eenuc+zHoljUeEDCK/Et05AYdssqOVK
BNC8liY0F2uFHZil8eqEywJHNuBOjf6g9VLxQfcqNR9k9gzQ17qEV36FjaI1oYf/OeodY4pvUiuT
H/myyAIvLPHg4aQxMhs0fCbn0hBF6DS+8z6BrfiZbtt2rno7LdQNuRmFFfg2oSCH3qA5nxJ7icW5
VfjpcJOLpTiAtrSOaFBzA4LlU6eh92q8c5/6D2MWfn0eI6q/Tghy6ELYm/Jmfepb6IY47ehT6Geq
p96m3Nocp5HGF2trffSnLoikKzoiOPd0R6vQewcni61rEsbonnlPvRTDO/oqV6bkEA3kNiVblndB
78WisPblU08GSEF/Nj71asit6NtUBbs+6rd2rmxp5KkRti4PzZHaZ54LHx7GIYLNIkZxi2HL/AHG
1gRhWq2rH8xb++hOCtJ9a2TeF/XUXyKnotc0t7YTDqg80J96Ufo0+lKHF4Xyo6gfIUsZ1ySj0MGO
s5z80Nwa28bPRIpIZet3eZzjJXTmB3ys6IYLWUHro22H+Cq2hjnuYxWuWmccwoYa8cMSfXZV9G56
6neO/7GFtPNIrhOAvKXpPtRPb7U+FtbYHNRd0R+48IVOSCZ3xxOp+eIT0ZbFpdlYFbhPZwpiLn0X
4i4AzNkMuyymODL8qxFpXMtMeXYqWOOJuU/yKqPzNd2OUKKlwZ+q1MVKXI2YYO6nQxOiLy+NyKfZ
wH/L1NJbRgvpVV3khQbpufaHQyxWYaUWXZHsPIle6laNPLTNcQK66jF5aJRF9dqI8njGb2M99fN5
07SYyn+fkcE8ED3sk1BcdfkKo7bVxtBcPLtBKAiHKVoHYn6iLq2c6lBMRfIgxsURuH0UkjFCXHvO
5p8hgsav5BdirnPcOvpVV7sNAiLFTDmadSGtqY/DpRzKfpdTq51LUeI9nKl4fQ90VX3yAO6+JH2V
2cHcaPHVUknvIs1JUwgMu05umsFljcvJ6B7dyisv/UwXOtyvTl4tmdHjqRHrBZZnmZLd3rM1+1Zo
uvrcYir/DaQNPYLfFOPnDnPiByOBeMzmYqQGnuyl0wSdwNfpEADSji/GooUPYPp6ZhHanKDGlkU1
GzhVGAXGUfoMibslEw8ExpX+pTPaaR+hrzLuYhVbeWiUQ8IaVDYq4Q5W9bneS7LHHK/HGCsfsDYJ
nIZgrSg1h61eZRhr7jO9qkVkTnQpGwK4fmo0R8N6o+jLe8xlZrhlaV/JfakGLGp8C7uFPToZTJ1w
hmqxCPWsNI1iqNIGdm0dFMZWW4vkwqpxgwmtXI0e0rl6QpA9WjhhapNeNgRINZofFlk2pXvWe0Vu
m9GkXdCbScyf41bA0x29+X4eWoxb88qt9Z3OxAU+M0odzNV8NBO7RrYWavWRMMBjAW+CZKpJWiX4
oFfee4lQlyurNw3wDzKtwGqr9cJZtNIIC2+Mv/hDLcV2+eFTkWj6h0YDfeGNwLcvmG0XfVarmyRs
dRKxSkSv03qANIvlRn7b5n6EfM7+oCrZu4dlZaHBKx1vrI6noWdlznnr3AyGbyPVh2RBdgUOXMYb
p9rrch0SBQcabB1gsC3m9VV1slbTCiNY2rusqLTLyVRrNKHa2o9WIcBZ+sd/PkR/eTksspnHC9rZ
16E4XsWGh18UpNCG3C58Dyojto/lWtTvxRY08c9X+5l2hgCTWnKbkSATpQB8eWK3aG9athCxG9dk
uEL0QpJBag8u8WGtv0L2kaVFElsqGWBIbdHLG7P3tDgCIuzlDvy022KdnHqJ+qYDD0OmgNoxsZI4
ZEsuH9vRMpYDi1mpE021PWOl4Nm9E1CS5vmHJR3St2xvf4bGdEY7usPhTrg5ReXWYD6rfQzHG0gA
SLwduJSWwLCFgvkgUBVzJq0wl08om2bzqJFK7yIA464l18/EtbBh4x7+qAX/7Yj+80QO+3sk5/he
3TPce9ETbXSyHz2R844AH94quCVPnDZ+9IOOybgPaAeHENRcsCKfdUWGB5QjNgMU7FB829r4LT+6
IvedzobECwpOyJQNGtJvQDkYvLBKXvRFUOFIQgFNwvVz649eriKzJ8Daxw9tvxo6Jg3OZGb3uGSC
E0+8t5SeVVlvaL5vvK8MPcetviubMVpzjdi1Ql8aIs02tUioVFfPga4ZbLcY78ZgJql72kMFVJHy
4eHvZgu0fXAKjSS+AmrchHXaTen7KyL2uoHqQhxaflf3CDF28AGO0zhV75dCWnWI5R+xcU7iMZ6f
7GIWgQKlKcIinolYMbG8THYrRsMxskHbulWtjzIAWaF1WsRm9bEpMP/q6hhDPFrOGO+1iuhgSis0
Vpoz+JK808647CZd+Ycp2tRboimLitO1X5ugyXXyglQzCQQSHbVSQNWEJ6YBF2w0jfkxMfyZgqlR
840hPf1wNvJChfpq5Ef8pxr27PTGXZI35gMmqfZpE0sUj7gut1PQmDl8fTuxzWzXo0MnABIFze0y
aOIuxyAxO5x4mR/crGlOxDTZ7i5zS60O9bqAjRgPczrt3cqJHzT8DiHDVk7+kTZcMHaSi0HBNqR8
OZ3lyY8okjjtlpROmzwCvTODxohj4hAJKSRfwTe0z/4sR4ORXWyLfbKO3q61Wve+0kyvDJSW9R9N
ZaVfNgTOQ/VWxxcmVosITReztRCg+f1ng7bWYm5hoiusXSHWU7zb5EfNc3xEGeRuRJlBYCZTq56Q
PAzRss+t0OrNqG9TnWe0nI9jM8xZaFo6boNj1kqs4ezs44hypyCJlVGlJhYL6//YnPA8JWCHRHLN
nzB7idMWvd0wiiuns2Z1kPYpkYWLmFC6amqd6zfOlZ9aevBzmIAbpgCuSsf98u2RVefo/LvZ3jbT
ckf87FbdCnPfc1a/camfu23dQLqPzTlKFAcx+stLFQPanJZibV/bzaXmrpKp96SF9Bnarkv97WDK
xtOaP17ibjj9EaHyW/v7/3cuKRvu8fc799k9skbcowYql7/4GHTzf27ejo5NMvy9Db00qRw2wsP3
zRscHqgL+i2W8+BKpsOPftAMxTu2ZQeeBOina1l8UT/2bvGOrZsfAZDB77A4J35j796+8Oc7N1Ro
jg7uDBY9RiSvYfgyXw1B+18SMNb5yBhd/UhfNC969kwu//j3njuDeT/h1NtlsENjKsUCxx3s1brr
Br2S+MaCIOG2SSqwGx/KpZwJpluW9YPCvvDIGnIXB1hrjVLkoHfO2olH5aTxfa25h4NYkDWbtfSR
9sxmc2dY2kHZ1tVlvRgYR5CKQhZB/RGLAvwRJolq05yAcAja+NwMnY6hQDY8drV9lSRug5WUpY/R
XI7NCSKZ9KLDbvY41WzysqvWtVBPIq70WtoA0mtBitGWGl8dNdgfeavay2W06A3WubtOarMrgrlX
Nl4GmYV7LRlxWHXWxTeoFz77/mL0NiQSod8a9MRfV5xFxmDi1b6ClDEEiVWTVWrOCLZCs7AQ/1U2
aSRFP9rV3hrJmSsqA5WQlawfiWJEZ825c4Zz+vg5Vg1MrHaCf4YDqrsfFhdeA4kj6VHl5+bXotr8
MZE4ykG/rJEG3jhlV39lCNnfWhrdaWAlOom2ZumH0NbonYqaeExq6mZzsLUKgm8X9dEb0wILr3nA
ljDNN2ISr8t/9Z6wzcv+fkvYZzJ7vhlsf/t7IWe4OK3Ds3oObDP7ereZ5gED/sHXokz74RSIJRLz
aqo+xlbUVb7PBvF9G9BMA491andGr1uZR8nxO/uAsR0yzzYCeML65koEu9Aw2ZRee/c1Hr4NBJ+L
28VqlmM/8XWYP1aFqbjEoKLsWvsitcr1InfUEsWuN5xr2Wgd5RjiwC7WcLld5FsJFhtu//qm2DGY
/nAoYv3+OixDIwg30SfNvRUmpgi9qBjeg16diNX1N05Gj8kg0cOrNGlgONqQI9QmKcO5+j0sfHs6
iATszfTG0gn+e3VuxisFX4nY7TYuW1xok7SL8mXtDp+tk19sk6+dC7kMZbSJ0w/f51YLvILcl8LR
4t4c41stLmjGbCuHCaSv4MGAPzlR3cDR/QlQ9grIt06Pcw1vJI5t98iRuQTcaBHvGw3cFZXgZVOu
yZE3xfFhCbfioEdpH8VqnE+onud9XjeEOetpd6P6GuOUTkl/R1hwg9OamRy88cle1ThPnwzqIWxm
GLhEK706AAizNNUoBIa0ZXlSD1pkZ+05Vd9pQ1p065aHHEOcBXZUV1XYpCjLl3FDTDdh1iHnwU7o
8d60CFss3WPF0FVK93CuxuvetoNag+NkLqGjvZH59up0/H7XG8MBrRB8rFd3bcZJBVrXe6QoOc0h
qkhGvHXTvfFwfnkV5g5gaiQBma+9ndQcVw5Ygne7KDhXdA4+PoTuvP/nr+C1wdX2YTjmKZwdMBrU
UdtX9KzVh8BWpWZhEopdLNnVYBROsqlDxzHMAQ+v2k40+p4SP7tdWuTQkW9O7Vnq6Qi3nVyUza5v
zQmJe2EV+EnAFVK7yoEp9MZ9/uJpbO0sZHibBEzGbC9vMy/aorNcFd/KusZ4R+v77TS23xosb1jN
y/2OntyF30AZRTbO6zd6qls9SXstvoVwaeCjn9UnjanTEpV2H0qQyHDDC3fY1XcEGcz4LPaNee03
efmJAn2JtNLWw6lNs/2CkV6Wdv4hfip4Hfb4fDvp2IfL4Finft1p+2Ed10jWjrFfBubkVd7rV2pZ
52NTmtUbLl1PN/7TB0MzwoCU3QR38JfPr1SZacJ4jW/1uJiO24VP4rTLA8dQfuA5uEcOVTHuh7m2
AmaJ7VnpEmVYVYWAs2iAkeuJFtpZnr3xwF9VgLTNvP1o+LYSmD10mxA/X332nAi4SH1yl5giOcEn
Ng0LTbdOvLipTpbWqkK2tfasU913VOnL/P+Sx+oXuypn5MtversylTQoCTQYuCsvr9xbGExkqUzu
lEfUoeFvtAD52JaxdtTj2BL+82v207raKM1bSDAvGwf669Qle6pyijjeMr/IiSKs3DUaJisJ40p1
Ud2AbphZY71xcLxq67aHS+ghs3HGmOiYNvb284ebVFQcPpq729hw7PM0q90Q3KIMTVFWH93Ud/+P
vTNpcttIw/Rf6Zg7HNiXK0CQrEVVpaVIyxeEZNnY18T+6+dBqT0ughwyNLeZmIui291WEolEftu7
+NACjhoiBTujH/obX+zZ3c7q3CdAUej/AGldtuTdxZIocyoAYnB/hb0Bri37I5JLNHym9JYZk35h
d4GaUBGBYXeoYldL1Uz/jQxLg4PUN93sRrUwdyEw6+9U+9G+1gaGaLa1V4YaAYl5+hh0yn5uRmPj
hNbfsB/qDaikEk059Q8wrPMeV4uvSw9tO0uQNScV29gpK6Rtpqd/p7oTP4E3qJlj0MhPaKVtyjho
HoxOO8445fqVk7ToljM5VjrJeojxZ/cnxFgeaIMFvjqbi9DGCxi45q7M0XoZGHB9g3PpeHS0WnTk
hnA7ikqifc9oQtFnbWMpTFx++UTSs8bZRyOTBHG/Ov/CMkatr0brUAAk3ao99grIWUHprPP5fjZt
2iM5UnnXF71wIi3AlIu9OTEHKt3qTBihXGmV6Rw0pG4ex97UNgotp33OXQpaAuW0cK6rDUAL6zmo
h+7GB3HhSAJ+RPgTeBJPvObOtYY8aYjScU4iTXa7XG1fKi38qGBQfiMzXHfQl2+PKpwEAT1E/lwo
ie9PfxOnCeL0kXMw47l4sQE5brRYQ0DXRMJPjYwBlblm8AZ70jws0oWLOPV0f323zxNlfgRNAgpr
eZlLGKtEZcxB9UtGKR0yCKabprXKxxyXpF3a5Ey7La25V+dMe1SneNqHY+tsu6iM9kJGEO76L7lw
2fLSoZgQwJdu9Oq9I0QJCLSsrMMoFKb5pKYIMCPFnUzGJ0ahin99uQv3ASBFjYkMp2zhwp1ufjIN
el8Umg1InGFgtbiGJDY2MPjYmLssmdSnwTF/XF/zLEFZyLuUYgQzKDbgcE7XHNDqm3VlsA8C61B/
iotvzZje6pic12P0hAgjQG94pwuA83SV1uqdPG0H9NOkip7AXPd+m2rT3TCY5qfAasQeNOCI+mZN
PGtEvIsUVbpHdKx9yuuOEZU0VLeO+lk5toRQYL4w6ylWqRRPfxPWJ0WrloLUoisK31Sm/hEHnXmj
pEG2b+GO4wml0auI63hTI2p2jwjpsKvbaLrx2i+cdzhOC/aQZhK52zplLktkT0M8Vo5WoUVc2UgY
OSVuLdSuwR+wdns/Hi2cAWlG7Y0oT+8BbCnwDqJ2d/0wnKc1zDohD4PF4rdQqZ9uSTLSvxuDOj4a
UlKXG0baypdaCSOUPbOIzvOS8LVuk4fRsbW7UruRbaw9hrl98BhzmH1CEmYbaAKc3D76WNa4YPT9
MUBY1SsrFfE50FOejVaOR3Y67Acp6I91zMA+SDFLrAOn/owRh31MAn187MZe/GGYTvWc6mr4uZvk
3rXbrLkXi4V6X4j8JRa2YJKMeGpnBpbbT2Ozr7Ft8dLcUHYJ+lkMQWRnk2QNLTWUIG+EkvMrBbIm
Nwq5OvQ1cK6njwgfK5qYGuVH1LmgRjWZurMTuDxl7fSANNRbvs3n3zeFNYkqAzOLIvysVG2yWVTQ
N45GvljLIPK206Toljv6eTnGJI+WgsP3vVSW65mZWWcIPDlaeZzMyXbD2rgHhaKSI8yjr8GQ29Tz
2PmyWkjPuQEXDvnDH0Osyn8maRbf2W2ebQtbxAfV0IJfjp5U6Ja69J2ofs6yrDLPpDZHfeGoxnDp
irBMN2VTah/lipnRr34/WGSQJ5MnsBoUw9OX22gd+lmlWhxR/ypehqasvkPfghOSV8MuEkB1FbXt
tuBArM31lS/cIbBtqIo1PpwlbK5yyYF5jJjp3h5jBqyfMUNXXM0aJR9Q2KS641B+TwJF88gcS3yy
AnNj2VLjhYve7PVfcn7Al2JNfZsAgNCWlwP5Ln+uBwPzHsTJj5IiAZrpg9w1zXJjISToChmn6OvL
vSU/JxUiFyBsczKzZYBAina6ngGkMinUvDjGoACPrYH+qMjl9qFdFICZFvcfa2XgQ89Rx9EaMTx1
cvTSo7KMZUM27+XAWDzWKY6LKJfu44UjnSaDBrw6RlnNVjsvBrO+M3J72tCOl10HsYIHzayajzCT
4xuPc54CcIkzOzFkGnOLJMvp04RlhuNgLqKjGIfsi0isZivrob3p68bZ9apoNrOR2LcSrmWPVnuI
tQpuJ2wjfzqrPcxL2wY9mSVHYmX6EmRMmkv0PHeJ8Ydtfm/kovGxlZsekhnGY1JYt4Ab55cUMER6
hG/UG/q/q8MrWlUesCbLjoTHdqMza3AH7Mpu7O15Gs0qBl8lzRgb0LV2urdTLluzWVvpUZeRUq6j
sX9Ik8raqbrZ3AjpF5cicUWwBwCRKa8vAmQExqHLsmOGdhp02wDPkUR7TRBBuLHShdQKvAtTY9Bk
4MLRDzp9KicGUAZrND8OzIK2Cq0BFENrsbcGDUMNeAO7TnS/SxYqZVM7tS9dOk6u0g2R35h67DuF
c0ve/fxtIpxFvwAHHTDQSH6c/iLEpaVGT3J+USAcbGcWj1BHulWnn38pKPGjgIB4Cc7q4ElOV7GU
AOU1OPzH3q7ix97qTdQLxmIryijfo/RobKRRH371crM1YCE4t9I6hzT0Zu367nJrOFToGNrTUbK0
vzqDyXpnz1hiJbPmp02X3Qhd5+UY66EJRuKMW60CQuD0IdFksFs5Ledjl2fYhZlO71uJSgscu8z7
cA7R5J1bZFK0sXssOpSHukHP767fsGev034LZkxmFmLM2W9A1i8s7UBXj4OlohloQWBO4Z7f+DiX
Jzm5ghhKqMtzIrakIBKySj1pBdWFLGnVsVe5mkHvGo/obkC+DvTOhyIz+IEhgr0aj5+vP95pvCLT
ZOrE3i44AvrI8nqL0zfaDPqcr6FhPipd8lEMyeDCsTrERf739bVWwernYgD7oG5YvFTtzebj3fmZ
9KnNlSrsXvPZaJhItgbauGaT7kA4WGiaOtMus9HQr20uCnQw9OcwF4WfWpJxV7YqEuhIZu/kJDBd
ELeTp4Bt26WwgbzcjlPGCgXGFxHkDRtfvg2FVLKzi8lesDyGVwsx3ogc+mnk4IEWCTzeGWN3XiDX
3ekBjfkA4W/P3WGqpPw+x/fCDzksH4IM1Uq7jlXfmYbe06Sa/npIy0RTNbHv8ceFiZZZh9YC5AMC
qELaOOl92ySipjk+CDJOibuuHponzrZ9D4Lc9luB56FENuvbdW1BMQ8aN7Fi6YGBxt+IK4/4JyJl
qyYW8H5ZT/60kbXEmhaPR7peVgq9vQ0e7BBA/BwZCrBOucIAcrA2pkKT8fq7Pv1sfu6MgewS52tJ
ifXV/ZS1g4L3ptUdBpFEfmK2yMQMLHV9lVXivSxDysfJpbiWmepoq9CtAghzWj0AHtXbKs8PZRt9
NX3T9WX/+zylPbCwGIBjIxm4JdvQo9sp3kljFrsqxcijyJt823Rmi9mFVd34ded7oNMzJqvg9KL9
8wakeHfc7UBqphzy0AFpbewrMBvwmH45t0Lg2SfMHjCEBhfILIgkeLXVBYQOeHWGDKM+7DbI5lsb
vV+MxTI9ewbWy7MqQWT7mtZWHvtS/yGrAMdnCVeEzJAxMjA6PF3h+GZuZ6RPzByGGztx2kFcXhO9
tKXfAGSGnra5+k50dJiRgpeUQ5oYBspsiu1J8YCmsGL0ntEV4z6ojWjXSeEPW/CZXD8lp+nIz9Vp
LTAlYxS+DKJOv9IqKCO0jEP1sLiu3APxbQEF0rDMo7m98TLO38Uyv6dtx60qY/G2uscRrp6bKiu0
A5VFvtU7JcB/MoN0VKnhh5wc/cbGLrjPd4Hj7dkWQhdVLn/SzVktqDECHon7Gv36QP865bp2Jzda
9QyZG5cFWgqbZAK4zZBfu5OkWfdULIK2c5emL2najL+UIPz31ywG76jhAZJaMFDvqx84vziKszWH
eAAYTTcc2gPVkKul2HoXHYCUX36znHh64XgfL2i75Qt894WpBcLuaW1pBy744IEskTMEqeEJkPUt
bttb7/ffEP3z2ZaxK7TEN3ru6jNDpw3Bk44z3InSQh43cjb9IH1EP9f0Z32wniK5ko+ylVhbDSmA
Pb4o6NPY+kTXpvmilryF5LuGpAxe8pKBVECE7PKNgHSaRvz3N/KNgQAHAAIQ5XQ/zCyPqjnQlcPQ
q/onZKLGD4MoM3+qcJ23GfxiW11am7Kfk5frb+L8rjO4hQEtQ7lDs8BcvQmJ+gnvekfhrlPV7ZCq
w7ax5+bul1ehmyGTFSKftegbnT6fYc16OmOYcrDbCGEXm26qiJBG+fVV0OYCubFwGJm2na6yuMg6
eK8bB0Hj0tfL4kujQzS5vsiFSwn7R2j55LhIjhqr3FaRmlKxh8k4KGZk3oWyFO6xeigezKSQP15f
6sK70VFVBTkOco/cffVu4EzTIJtZqi0iLIQK5paFlnc3Iv6Fs0cDl/eyOG4tk+HTXaMQi8yuGfVD
TKKzm0PL2kFfMT4O04BfSVmNj6XM2FoDiX1jK5W3e2X1bZqLRAY1Ea/krApMSrNNes3UD0o3Ojge
YqwW+Eneht+yjFPvRgQVzZOUKnmI4z55bWBOfaKNVd+bKIT8SV5cf0BJ2zkqEQ7H3twrwTepENLH
EDWU57bKbOFKhbVtdZkBewK6PPCKLJm/57j6Gqj7y+m3mZxT8c0pziHypCZdAka31aMzq+FWw2uC
IDAoaYUOnd18gz9LP1LCvOWh6G3DR7CrcPm+KU6xecC6uJ2rsQEQ2Bp/Ar62vjt132iumDXk/EOj
xUgH1wTV09B4ijeZ0VUlEk/CrB8aIIaZF9uN/A33AeuHpLeV4Y/zOOxjBFpbL1XKGrXkKBWfJ7iB
nzW9g6OlWGXwEmjiQ1SmiGa12lTId02rW3+iEM00Jq7E4JMwDjEeLyH940QRaNEvegUPjpFCfsQG
oZ89JNfbx7TGot2t6ZwjQS8X1tdp4Fi6XaPa26iIFZBAk0auHGS9mH2B0rnY1KWWPdVkYruqGUhh
aqHPrdtZRnNsU5uOVM04PNoO9UA4Ncag+DbnQIVaZmWwNAeV/Qu0SfvRjy2dL9I6Ll9RmE8187x4
m1Vd0XgdQkh4uztJotHWKhsi5BzJ8V6Vu+Bzz/ZnrpkW/QE/G/Nvp4OXEGtJ+bzUKXfcqkp+14dF
80MLcjt0NUynUm+UelV2BVZjr9gJjMWG4qR9rep5SHet0na/26NtYOgwGpDygM7/SKNsftRGUTNy
riw8mZQy6bEYaIuUtD2eoqcaTXkk0iQDo5ZKD+Y7vZ8rZtN6Mb00ORTNadTV/ZSIlAQKT5Dczcdm
+r2vJdXy5DxU7rNQK0d3LI0WhEKCmYqbqUH9VeU8UiwrrePOuWLUnoUOFTaswGL+HsqR7poSZ2rr
yvKsHe2qST8F0UJobaANP7bAS9NNPyVWutHN0X5WMenwUGeMfsftQGvd0e7NbdiiDOzRyxZUbPNc
3qggT7seb/GNSA8ugFEaXpXrTpk091JPTxNMHbHldSwnsG5OPUqBO3L4XVSWQ78r9Fuk8pX/5M91
mQkrtD50m8HZKiJkFkyWKDCCg2kPxoc6DuqjU0hq6vZG83fdIDQclF3ih0z1NtXQwSbOMBjGf1L/
aBuILal2BSKhpvbjk7Tv01KLb0TG9c4wWOQWR0cdQCrRd11rdE2gamWRtofU6OOnNBSZb/eJ5emz
CD0n1ZVPpCO3us+XFkVPl/sY3VKdXt/plQ9FHERWl/dku1biJejTILCpzr4c+ZOztfrix/VAts6u
l4ekR8jAcnkJxhp31FdqN41S3R+CuYbeTmU/JhO2SaXSYFxxqxn9JhX9Pqqw3FK4LYNJmqC0GU8f
D2axOWm90R+GuR+2SGy1mwxo63OEBcM+ITJ4Al9PX3PiZtPmSbCPqPG8oNFU/CeSetMyx/asKHN8
fniN347jeFKZJ34UY3XjBNYEC3mabkTDCy8FBMOSvbxN2NYYBj0TwomMeDik6mRue3T6XpRIxbwD
auperTERjAbtFtDvwpvRlkyGHiwzZVDRp1tF+2XI2roYDk7d1PvJlqR9D9zPBYI6bJK2z28k/hfW
WwCFZJwUv4olr7InVBJavEUEbsah+QmTiZqBaIg7V+XchzpOztfP3fLrVwcBIWhoGuBfSNgWfd73
ZUbeztFAm2o8CFxNsSuKFnJUc6vCuPBMPA/NJLJ3uoBvzaZ3xUyvhdKQjvV4KNp68Hpjyu/bwfxE
OGgfKNFvfbwXl7N4V7ANkVNZj8xI16CBx+p4mBOECQCdYOENIvpukqofNJ7KG+nhhT2kSQa4hiyN
7t8ayljCox7wX5oOg61HW/DK+MdbofJ6/U1deCiiA7IybKSyTNNP31SBQ19Q5MZ0kFvjm5F1L47a
/4Vwwl/W2Bc3av0VOhNTAgYcOGdwHTFiRq9mVY2EkW2NFQCSQ25hLKOmSe72qBT5fSL03WRV0X4g
43IlG0/5vo8hNRbogVpREeKqCg2/ko1oU5AjXN+DdWVBw83htqKViNoikXLVE3PiTGqgF3YHKez7
bWUn2NpLsr2XS0L+9aXO2g/LWqhxLcApyMcA60/3mwGdEceB3R06UnAX3Lb0pY6CBMdis/I1UYJb
0EbgoE4ferKjTEg1iAojhCq7a8nEd/8nP4d7gZY9QyEGoqc/J1NK0IownukHSPXdrBJ6QWsMT3kE
B3Wa6T2JvtTA4QPbU4MRJ/huRhBCKcQ+7orhBn5qYfmu7g12B/345cQvycNqd6q+zEOrlWgPA7Z+
kHvYFgakKNcBk7Ax1TlG+jWnoT1ltlvlcf80xoGzq22EM5GZlFErbXxrbvOdwzjXw1ZZfRZzZvsG
KrNPnSiy+xk3ym2GOq8HChAPbEg9botz6Q200PJDTy9AfDnoK2hvzwNz4nRfOyfHVgpE6EHNZhQ1
Skd7QuGFSBK1smtHTuBl+tA86Il+uP5GtUuHGY7Gck+96T6tvjG51xoidNkfuDqqDXXd/AWEKunx
aMmfMXpzNqLRje1g1NNOqGO6m3Lna5wE6sdurqojNmmWj+uG7umhHO/oBUuukyqG3wwMvm1NkiAm
oIIiGTqObk2kb80av7XSNHIX67Ty1c4628352Bg/xY2rRE33oAA/BF4QzegL6YPXNlP2Iqmq2NVi
mm7kdedHSAedpTLdZxCGSc+qqk6RBnaUIZ4Ohj1BydbKgcIzNm683/NdRoOL+hjwPMAcSujT9zvh
woxejTkfQqPssNnFWQ8kUnFXtxBKr7/RCw+kLjNulXneksKvbifZBG1gtLJ86AB17sTc19vMzoPN
9VUuPRAcesTmmKkp2lqYOmRESyWeKgfQL7ZrwINy58p5sXOl86+vdB5xAEsDxYVBTR5Cbnq6dalm
Ncw/arrvvbKXU6X2TGyMqsm4N2n+3di88++QQTfKDkzwEdoiGzldzKGzqzSB0A6pmVq4qU6yl09m
80FW6O8FbSLvp1Iuj5k83+qxXHhMsHlvMo+gB2imn648S01HDR9pB2cIrS8i1L8pkSz/kGIHkyXL
Gm7c5BfeH0kJqGNGrjTu7VXqLXTc7qpw0g5yjuwspqnWLrYF+kmQ81+vv0BOBL/99HaDQk0aRPMI
oVaG6qfPppjj4mMQWIfIDh9EjROQHzdt+NiWNKsgh+gW9rOtSD09lezPih4tUgJmW2PwOJjFvaMG
AMxLLAq9rtVJeqmBDARhcuTQ0O4ti4i6Xk6+0q4NXxsLtsZe6AoiUppO/erhiorOZJfniVs3dl9h
BzlGGh5+5WDSpSgGLB4l0gqCqK5Nrt10+r01pNYnsJDELsTFXMGk8dC2MZjFKSzp9pKqgk+X9pWw
yk9WkLfYy8WRAW+l7j9VQ1aaXjiw8a5KX0psTDTKfjdLRRtBBU3K75FefxqQbkZlUW2TDPSQlH3F
Fj7pdshq0ZYJCaUZDoYTgPoq5reFo5DuoEdrjRtlbbyxKotyuJPbj0YCLp+ey9Sre50Q9qUjUf/B
TBpJmTGfO8yxq+B1mlIMh1NVxiuzBr11L9cl6RRa1QGpsJxbrtE0APQbkP4YK9HTQmYHl2/0mUoc
tl3cZztaKSktVy81h/HjVMs05ow5rpYeTpg+dFmrgG0s069KN0nfuR1owMEJq7hPMyygcfoLPLUy
B+EaZRohZK4m+R+ghejFLH1PwyunWfpagAf90tQ6OlSmGauFmxE5wQehA/9K+3YABg+Q6jN6SuED
WizZrpnC9rOQ7fkPxZKGZicQ+KvYJL2h6aYPs7mzwX0maH9P7eibAvb0azHjJ/8cOGGPCHMVR8+g
LpDJun7uL9wlEGkAVmBxQxq3FlJW6D1X0GnmQxELdI9M/CQxZ9y2kSZt0T418fHOlI0l31JwPg8A
yJcwJaAjvSiBrj/tOjZKrBYl51CPgE8nOTXJEW8SJc7vq4UAS+N1mYguqiin33Slz4HUl610ID1r
73XHFDuUKRZ1hDry0Rm/lQmfX1isR/4L53Mp4NbShxjbRlZs99KhQrJqE5QxpsdCexIwDrfX39uF
nJulGHfBfnKWULC6ipUApujYWNIhFlb0EDnK7Ct0NDeyhXMnMvbSJkyc8FOC4cRzq7fF34jT5RvE
8bVNYlbSLY7akhuc3p7Lz7EcPm4AMnCHTneaSV9HmqCi7T6baE7gVfIimmC6hyBguTXe5Vs+fQj1
emjcN2ZFk5PT7bVzfKsncOlggQIlClNlMrdZJTFKIaVxqIbhcZAkDEH1mUZl0P3X6O9/y0C78KKJ
wRQ9QIGgRaw5YXSpm3iwWvOgRijzOxpiw2JS1Z1ZteP++pu+8EDo5i3eYgsN44z9FxjIiZVB5xyS
rNPv1LDAAyACgX59lRXKailjAWksGALwc0w31zpfuYOgWZ9C79HVKHDlLhYPOEyILVfw5KsOgwuz
iFQf0wjFFSXKoWY0STfGhysA79uPAEuDZhXIcDI2c1W5JXWTplrYREesSgH2C6sIHqlypnybx3oZ
Al5YwqQa5BJTka56nWHVVvd8Bfar6kjwRa5vynkTbWG9wEGBsq8uRKvTQ12n+JMHUQnD0Wpm1YNs
FdZbHIOMchNJQaz5Vda12L3VIeqcv7o0QzpiOb4tCzt9zZMPVXscC+7Ng6QgyhUzs/LAraOVk+Zf
U6H9NZa65F9fcumKnH7CSA84i2AAaGJCwaq8S6QOI4CFql6Pk/ZXBjB4oTmI+oBnM5JnYVD3GiME
B91D04jV1CsLoGI3ctvz0w6XGSQjOFjgjMAnT7fcLDsnjgF5HRJZjzZ6m4h7tA6dzfVHvdC0OV1m
1SGaMeilK8MytVMxqTItbC+4Oh6sWlVeLCnPntPRbl7xEGx8tW9ntEYxbMZsKnqqGhMWYDfVz2ie
2jdKsBWSdfkC+BAJjQydEQGEAXb6/J0IlLmLZekgqWa55f+WfdBlpi95FFWPmTk7fgo/aRPHOSbg
YZfR0J3HPyS1HiEmJ2h3h0N4o/i8tFm0vZd7DsynzEz89Dc1tRPMYT8ufBdt2KXwU3yUnXCwQSDC
E1PPyKVQ+l1r4zk19s5zpQ/mhjyRO3/UETO20VNpHXv45YuR+u1tCkTMdbi8Tn9WGYSqyYSJMVCv
DS7tUmQ/4eXd+Cre+vurz4LKcUlWKAwAmawugQgGvznGFaQCKU++SPUs/a3GajX5ca1kMoh5JfEi
RsmbsNPmwk2CottpctLhHR5pieOqunBeHMa9HyXQItZGVMiAKskoI+wVjNaNbtOln4vqABsD2YVu
9dosQokCy8Q1PDlqU2o/zTPjOWlKwydud2QVZgAymiWJTyIK4nsD37ZNNPX5vS5bKS5IutiiQ1Pt
ZBNCs9E1iefMcd+5I0CFGx/6pVNFzxkJEKZpGBOslR4ni1ZXpI72oZrmxpWy3KQfqtZPOvz67+EY
9D+isdG/lmGGMQ5WKQ+dIUZQoFAfF+EMmLtGSR+HftEt4Pp51siFC5CKsRXtLiz3Tg+WPieorKGR
AvUylZidzF8B0mhuqEtYiZY4zF+/jM4AsYvIH4ncW7cW1ct1MoGjeR1h+hIcKtnO71K1CZn4isGD
WWH6ddfmaEmigdREExK2oYHMKbZsz2AHBijMpr3TrGLwUJZGQR8Pv50ooug+pyPxqe7wi8rIYl77
evGNdwYUTgOZvzm0satHc98Lwzw7XH+e8yuccRmqgSiHagAx1t33qo9KGT2V9JgCoNgPVmTfK2X5
7foi5wnYAvYi38QwGsLVes90PVBGdF5T/MtVx41QpN3Q++w2jWJPt1Lt88AIAIjRCEeBiwAg7ul5
QIa5mKQwSI+VEplu3WFrLiVF84jTUOvLfB97ibzqsayaZiNpo3yP+VRPW7FT3IgrzA/n3HyGe6n4
dm6KjRUmoS+wkt8ZjMg+h/J8k1R/4QTT8weihkIXIgJrlRPa0VlYFXNyJHU0AT0HcfZ7Po616joD
unsL5KR+Bl9RHY2OcIzYVJrd9Y1AijfChR66j15tq7GMHodgCr4Y2GlFboES1yfukpEuqDGnhz4K
nI9DXqUfpJG7yJ0nGhc+BqfRJ5gWMlz+tJZA2HZa8Jg4AWZrStkighMKEX+jx5lHADBjjklL411h
j7HvyOPRs/gr7u20yFtK7j7/3Oh2nblKOyl4+qDPndE5VyFS8QErEqiHvn0ulKz7KtdhAdwGna1b
lLZL20kaRgwAOLok46cHQBiGlBEak6NRKNHWMfJmU9GZ+j6kZeSzdnIj5lxaD3T8YigMURNo+el6
UqAyE9OlBCqQaW60uoo3NlJJno5LlI9B03ijz3Yh+WesuQwBoVlwA60R7OWIcCBiny1SHkKleTPZ
zjHqrOlLP/RR7VsM/T/A8IcJnGeZBOxHjhHz6YsskG7kvW8OQ6fhFh1DijdAXAZTk7UtJn+j4bS1
1B9prjR3iKzpX0p7cLbVUN2b0InuyUGMF/gDslva4Z94u2WPsQOGXe6a5m5WjNCXJz41pPaxGFNK
saM1mvjJMP9B5ZPfkBM6u4YAORIiQCRQnynGoub1fiZsAy4fs6RFFCEng4xpcaWzO6A3/nbb/T8t
qUYa++5KP7MM+VAWrfirab6175XV3v6l/0qrmepv5LeLdxFNbtTSFsTiPzKLKqJrRPYlXabfyX/8
XwprivkbOhHA7em/8D6WrPAfmUUT83mC0vIP6VTwzn5JXu20OASqyfWCghnt4jcu87pW7e1BoKO8
jNtMTbwmfTV/jdJx1+mQ6j27UdIXx5qcD3BfFQwO0IKmQzreF5gj3WMT0H01w1R9SOO0e1AzPbyb
YjX7hHJclvz8on7p7Py/adUM/OvaCfvSIOP549uP/3wrfvznS/n9W1i+P2pv//Y/R03+jQpiaeDK
y8FYKXpyMdKPAM5KTUzD8t+jpvxG5cEJ5BRyfVKt/nvW8K8BmgQNWeNiWELxr5y1Jb78eydyCQLp
ovLiL0KQgDbmcgu9w4QwbwrHOmRaHQ1Dt+tpKfrDOLabd7vz8vPvO5H0XPLad8uAyAdEs9C/mPAC
5bJXl1kzxIpkjikFQ5AEX2INiWA/E4DbXBtZrK9ppHP1T7FUmxt5SkbFnzGQxmWzHcfnySjiaTsH
Riy7ZkUe6puLbvx2iju8STUTL0sRIazwWIE0fc77esr82bbH73oetPeDhAHsLhzz9oBGKMKXakFX
F8KvOgGvyhTxdTaq5qWZUOR/EOaMaAEuodrHLO5UpsBZ17QeEQ7Ij6FIOdYEcpgYd0GGQMMdRKj+
JdFElrlNX41Pi4WP6SP75Uho7011Q3qkF495AYfATYqC/KLE0hIjAp3H8yDlzn8P1lCHHiDK8jmV
ovgQw/pIEOwzu0PN1zt42KYyF9alYnrsMgtlw4mB9J2apPP9NMR4ZZi52jMpno0aXh1mDanLNAib
TYYM/egZDI4Wb4ROdXtk877ksz1LFDi6+RRpXSDcGkb5x0oHGuSmcxZstaKoQ0xP9MD29DazZ2Sm
8UHwdNABT/juqN/T0MavIQej+eP6MVkdRq482kPwMBem0cJRXFVHaT62qjU1kqfNKKSJcSap1KJu
e32VVUpi/FwGYDxIP7hCP8d17878VAR263RCQv27GO7S2PokeoWir9XFg61VwouDIHhQEibVfLbJ
4xgktwCfp2nYz5+wqF/BWqKcPhs/hkmFq0xeYf1rROJDNjbaPhaxShM7qvwuNtUbH+BpMvFzPS4Z
9pdP0SG8nX7mra7hkSsnklflKFLrswHScBk4FoWl3Mj4VqCUt7UgAqBJCbCRLV5i6/srpa6o/4Wd
YFvSFrG0q9VY/C7RylERAl8E+jTw1w+SXA9gIQzxUoL7/WvA0TqF1pJojzgJRLY3FmX/TFcQwEWA
yLfjgjWPvXZoEdxD3nbRjJmKpYtoR0BlNav61MAbeIwKx/qQgLz+2fv4/5Huf+Cd9u7zOculPn+L
i/Y/cHH/RLD6Ldy10V//+WkmGRd/iZOwt/xV/4Q95TeSJBSg6b+QQ701/f/JsBR0agETA6FbZDLh
lv0b9rTfFpEJAiZISEaH/C//ZFhYTYK6WkoJhmBMEZRfiXqrvsgS9kB10nkkuELvYvpxekYDR2ps
aRbpRukLEzWEvDBjF/q3KL3KwTvcXcDvr0vIOjoRGoQuClj2S99m4lVua1fGrAQ7pBLGMM0KkewS
RXI+TJ2xR+E299GdAJOWOZTC3KmHKrLFPmsQL5OLQAAIkibrgyaMGwXDm73huyD79lAUN+BElg8P
wMHpQ8WOhAxTwhBniIXYhJOdv+jVULrM7iLPmAT+10KArYDQSpQtsw/odegfO7tKdxFDE4DuTuP1
UvkBW89kYyVTsLg/YdIcKa+pGRp+gHvwvi2Qk3p3pC6kB+t8l7dBb2oBv6M9R9K7uvfJaGUmMWkK
Rxbn8XZA1CYcclDRRY/VUV26bUDP6vqa6yiw7BajTfQ6EehCtmZdCaOsjZ6ODeXe6RP1NU2mQ4Wd
M9INWBWXlv6sGWHlj6rQNpmNhgP8Dufhxk9YRYG3nwDGWCX/M2k1vTVc3wUiq64GvB34CVWBR5+p
IQQ16Urx+6hoC3M2sj7Iwm42EebSO0VKJBr0CBg5Uyv5pjkxmo0VYCBV+meVD1TO+G3d2KQLZqjs
zILGIVwu3VT19EjNqPDlXWGxSVAu+w+wnr1GYvIM1KEvOvAkHPPk2RSxN8solObmY6b9QPUcT/Tc
SwNjM6k7Kcx3Gf917uwN/cSN5nyd7ARf6iM6g26N5GnsfAZ0cqPcv7C5wKaQeVORlGCctTpUdUTC
latmshESHu3zCJy6LKwIrsI8uL00V3c33uYS104/P8S9iOUk0SqxZs1Bto1edzqc1za6Kk3bwc4e
5KlKdiUO5H6Wp8EH2lXfuzaxXBkApW+nM3X9ICWuUHAotYVp7tqgz278rPNtWCTHgGCQatAKXgNo
O3rYmdzxq5yGzqEUwRnNo6Hac9eC5pE6sXnbhl+KlP+32TZwQt6967MY6JbFt7j56yTULf/GP6HO
/o1mKPz4RUrxv9Y5/4Q6+zd4+XzZTL+BCqIF+G+oU397i0C4OiLhsoxV3sc6oGI0nxfe8TIe+qUK
b30ACLLwWDXAHKS6ACiWy/fdJdNkIZ2rQFU2oq8B1JZp9tg2sOBwfKzvGquWP7/bmwuX+ZuN8Pvv
4H+ydx7LcSNrm76VP2Y1s0AHvNkCqCrQSpQoieoNgnIJIOE9cEf/dcyNzQO2DFlHRYbObs7MqiOo
JuEyv/zMa7ggwBgE6NHcA7/wMJ15dEFwapnK2aOFrtZ4r1KAUG9onLpd4GWecukVRvUqXmWx86w1
8Nq8ec89q7RizfisS233wvKa2mcyeRdP5hC0jXQHaGBd/LnqVA1r8GRlQ014ofuTZST7DvFC6pt1
2K2l2n82oUa+GwaBhdDUzt5HmZfulShM+6uSCqBmceM2Z/OsZ5WPEKN9NS22vV9crIVQ30v2m7VS
g67aFH90Om3959380eb4D22YbJ3r0zYHb+8/MYX55XlC5+3X/jH+4gREQY4m8ffU7mczjn9CvHez
HNnQ4faWx/3wPHH+2syenY2OBjAIUMGv/cM/baEOcTTQxkBKnT/JFY94+XTjSHcQvUAEaTur/wW8
oKHF7ayxq4drT12vNvUZogjjnoPA76ZbuxZdgE3j505oZ9YUFyHsTXzAveoSq8Vyh+rwVV6O+pWh
GvtcMcwrq//4/0DI3fqqz62XYhvbPVow2///PeASR/8CC+3RFyNh3Gr4n91b5mi41TNSpqdGzN3a
WT/tMYy/Nsba1rjVHuItK/CHPYZm/kWdQtth03iggqW//Cc2OSy9x5kAeMBNQACPNQYsJuv6qNoW
zUCnyF21W53OlUQVss1AU0BK+VKnMd7xPTYElZ4ArnbVps0DV1vjEn9aXTpn5UhlvE+rulQCUtSO
THgqVgRCbfs18hMrYt2qQeUuyAWdMNOX6m22Kn+3Y6dmfgkE8ZNqbNa9eDpCqI5XQ3nD6l5xkYS2
Uvh6Pi50GCAGfSns2rX8qSxhJWcJNrT7os/r16lhFnsAd2MTTPqIqmSNEZjyUUks75VszfxG0Ub3
VuYjLhMgxipMa+b1BbQWn+LoBW5yNkBV+Iyb3/NRedbyYdO1ybXbXIUI32H4idmbOYaPltRvTqqj
k5HPBCkBGhxHFbhKNNWenox4B/QDAzDttijNTZ+wavcQxYe9AvJuZ4BJ3j9/vYc65tHJyAV5FJBQ
nI9oCcCeenrBARnF1Wit5dZW6+UCT+7x42y4irGf0FmFAz9gyYFsUAZFR6gJa0FzJuTtjLoJsLI2
d0aNb72PBaz5ueCs+xqrUM0ZVmIwCsB2q17EUplvzdRlvem1ubxj0AZ3eDaMpdqldVn45TK13W7A
Hm8IAA7IKsRfdwFmM0xrHyRY+uAgWZjZq07DkCg0jRp5SzWOrxU8K7XQNuv6Qo+d5g1eS/PfiFg4
MlC6wbi3Urv9ZhZAc4LMrB2Ml8Z4eAmB+S9fjKEl+tybSgqjGd7i0xc4oRPdD7M93/ai/Bav1YVQ
eDer7kWKjL/36P7/Yf0/9C0uPhN8t5bPbuj6+z4duidRePvFH2mv/hfh0iPpJT+jy7dFuR9pr/EX
2hbAb7fxFeP2rRPx69imxWttI4DtiCZf/hmFNYe+0HZqb94PANSAQ/1BENaP1grHNrQOSJNwB+lA
kSc8XStFSkchKzUtrJvYCRYnDsz5Xsyij/DmGYPOysL0fDHa9EM+FRb+EvZb3dqMcgs1zLK5ACNj
3mmTm+3j1fkkcqpYzEZea5Pq90NFC50mgV8Mjtg5orrByzbos2wJHl78H63B/9uqKfRRnl1dDx1F
/77tk//93/nXYnm8wB5+99cC4wCFjb8trm3h/VhdHPEcrxuK8+c//VpdpIoAJr8f45t+w48GorN5
5EHdBFGgQw6ATPsHq+sh0jwK5dvqYgqs00nnJmD1HJ1QcS/a2ZWTHuqrpQdjtqBP0StpiPaL0cC4
FIjF9c5Xj2mXnZIPFn2q7Np2PgdaNvioqb2Jw4nO9+sJVYOw9Iyzkmmunw39+16tRZBXwLBg+mSa
fi4q3Pb0RjiwA5c4xGHtorFXeIZt/zXxUtdf1MY6tKpzbo/Wdx/j/+gVSCGxsc1fiHBX96zBr+Xj
5ff9F38sQMIYc9FN1Rb2Ci3nX3mmbfylQeTymFNR1CNBS/T5sQZdckkqbrJQVEW3X/u1BvknElBG
Ww+DYKqZP1iCR5ohD3XJlgMjIQWynnnLloU+qrORwIExVVlGaEkPAxXT9qux3MsJS1alHwP0qHey
Gv/uhSL9GI2pgbM/rDNhBmiC49E35JgVKQ6hUMqXmm8PIPKn+2Or25hb04MDYnGMoJ3yBl0ea0St
RE6T33djGVmtCklq+ZQ0WDWpefw3wyBgbPn6umYAK0tn8M28er/glnLm5Acnt5Swrd13mtaq/lRP
5MDiyhNrfumIHMO5Ibb8snBfr2sM8m1y8p0lSVrbFvGJUEi8ej13a7FJ4E3dnBz0Dj9fFyNDpV6X
HbXCRb0m+T855X/2doHRwvp9Zrs8hOx/3Ev/63/u23umQf/ryb755y/82DdkBg7HLrCFDSO4HeQ/
Yzf7hs3EzJO5DyIiW8P5174hq9somZtYBFxkkoYfsZt9Q2qAMgaYTIC9kK3+YONwcjwuLrZ6fivk
AVeBuaQxdlSdyRkDopn8JVxWTY+qpjDRLFpRLy/hVD16Tb+pMI4UXr7vUa4EX4s2H43Ap3vUsFZP
QzkVYlS3TpHTweNj6KSDdwhQUIIj6VCpjQIGho2tKiJMyTLnexeDEh9VBPPQf0tVYUW9XL3QNUnw
1RTqQlteOlK19s/f7AOF7HjPAiohOgGxJdE+6hTqbu90Ix8vRH/wvZCrRFvRzS9dN7mqvMmf61H1
Gzakve1Mp4lUdSkP2Qx+s+hc1bcUYwyoYbDOMNxPMm1uHWi1QY2AckGb0Z+xQgp1F90aCtYQoqSx
n9OxP4jEOUceZwbjULOHp9INs2u970pYCDVyty2F6Mofsooq3Wt6du6q2UVLY99I0y9zndx6S6mf
o5HjO4kapJ6NYkATn1txZe0e3tB/9OZ2nt3Z+/Zr+Tn5r8OQ3pdP+i3br33fzpa2tdPobv9Ixsik
v6diFm6km0kjbBIGjk/ActZfcH1w+GLCyilFT+ZXKgb4juoebubGfMAG6Q8T/Qc+4qN1S1+dE5om
Ic6fW03vETieHIS9pkukgSwE4eJRng3KqmOoZ7oQm7xOjiZWXa3aYZhrzXkwpc300UCIYThMPeWv
G48xXihoYado4jWVCg5fxQdJGEIc0ETQzD2gUomPa98XO/wPpgil6MbcdS1QVj+VNu1n1C/t+2TR
NnGMNhGvWmZOKfaIpmh8wQYYghjsMmeWRrUdDvB8zyrq8G8elPP3I8ocDGnjurei1cFnJRiBf2++
W0OsHsylU+pDmw2rDLqYovvtMOO8N3VjNwe8/PYjNMykD7TMtW+aajZuQP+NRVQsVfZFKkvzBrsV
+dHTxDihuZA0d0LvOWq7ecyUa+D9czSpRoPSc9IsXwu9AoJeupXzeaBDddcPq/vGMnKERQrc6fRL
wPEIHWJetSJi0VnmOwzLxgfieuaCAFeKL5oe28V7VfQ2pkf5qjWIapg2mtLaaNyOZTHj5uU4sNjV
TXPIx2M014IeHszgw5u2QYTBVExfozMnQCR5spj8pTAYDy7AmQzfhUHRXMkuKQretVzbA8J7qecj
qNmco+TRfEEVQk0DPL1gCbXO4rY+FHOjhNnR6gs2bGt1XQzoD8GU6brhnL4ser1Dna/FearFk/Dt
FWFsvy8Q/j/EaA++KmvID3smPAXG0QV6yHislv2XxJv19hK6uRKf4VLf3i2q4t7TgzO/2AlmOD5A
p+W9mSkCwYQp2wznUaPYQQCZtmqhkZvGn0cFGdRT19VBzazoynQa8yto87J4JRto/PskVUj+oMjP
2Ts0qToz7GdadoFSYMgBBJ5364NekFcwCNB1SZGyNfYdeoT2G8ep29pXFVs9A7cvtLCcnTkL0dGs
C7zc0U+8basMYXAfycRpJrizzxCGGuq7tlQL00fKe/6kA32I/WWc0y6M06W9K5pZC+emRfyvLWz3
pkrSStkb45oXNxqqCihDe9WknJnA1761PbqN5zki3ck9QiaIZRhabDgXRaeiE14sWh8zFbaQVFzz
0o73ZVEojd92Yw3EbJ1pR1l9ng2+hm0TNr7QNvugAaFRYyMiRIYOaJXeqTgOfW1Kh2ZUaTu15sN1
tSq/NYyJuXNiVNFsifKmX1tzBmXU1KwmyXoPUwcRSGxk8Uza1XPpGmGagUsPldEzvylS1DWrpFeg
D2Su3l3aY1LeO1rXJP5kGu1bORmmgglrqwOqUsDKBeXgmc0Vhmlw7fWijrVQoZWHblOlD+cMpKra
LwpbcI7V6ELOSlkgMQcAMUxydbxZqya+q5EIVQKak+51oXZxGxL5+tu8LRJI1rohb4XwJMqA+ux8
EIXqvcETXH+NEXt7lRmrEeTCxpCV20mGEA/3qgnbokDqoUkGEG1V19h/EyHTD17fzfdgHV33zPUG
QRva9lCVN+a0XVA7i8tXk6uMyc6edPamKLPp9ZLXIA7QOIlNdEEkGgVqC4Y5WEHWxyzRyWXqp8th
DlJsTCKx2nSiIfMijJ/HuEeF7jTErPoR16hdm45kP39+Qv9nDtg2pe/TGfr+Ppf5BkY+67b/PGna
bb/54yh3/oJqBOgKptEDtv3XUW5viGM64RsiWfuOOP6emSMWTSHM5BNFBRhdJJ6/SlrFItknYYfC
wp9Egh3xkz/IzY84hviUb4rIFhno0zO8TSGejYXMIzlbr+ZkbfzSXHN/XtOrRajOa0/thitQ++Vb
x8jnu1QSHqp0nfY4F9rBEs/Lxhn1Dupap7sRk5/3sh2bf4q7k9T8IwbJr7s7atwnSqaOnWvKKDeS
4kLHQedSzuSlGY47V3hfoVPaetaOFg2Y5XHJ3+Ij+25UEm2vqwI02RIjQ8/ziFBVc30f4+oaGlWn
HZzKBQgNOODNo6//m8LjYULyKyf6dadHBYdaDTZxUspoiNHsMtqh9XOlLvzKkclnNTeTCxts2m5c
E5n7VmyS9DTdi7bCW/frd1c/6ooZbhd7Y9LKSG10a08knkKm7qgPN5wrbdIXUVfV+YY1r8Nam8YL
G/7YPy3Tkx9pK99+c+1j9FtVGumKzqaM1lJwDtb2mN4IWmdnioU5hzV56pvUSBfP78G8v1DnPS0p
f77tY3DN6JEtKZQkUS2HYj8VAz0Yt8yvqlj98sIHPfVYR0UZOhQKpu6TjEaEYS7WGnWRWZbVbWFj
15eBJt/RBRoxHmOa6GDNjmnq2O9dsV7LfEKUQ5lDz0Sm3ZPdp7KxzX2V4rmlKVr8gk7HEfzw10ug
cnicfitKXpWdPWURAoVzUGKKsrPdqkN1y/AiCuvyfLJyeS48r2AIaie38LPQ7gEcsqswkGbzis5f
2tw5GHJOztVJ06/rdTMBa+rlTO28IUCCv4OOt/QvUJpPfbft549aZ2hRpiDbrTJaYxr9mWc14Txn
46GsnbfPf7cjNMyvt0KkfXyJIcEnnUSvivJRzc8TB4GwpHSVyMrr+WIkhfIx4qkOSucxgiuX9mxo
m+J8LLTRV+dBu6EHsOySNrFeVZJTWUlG+aEvhRmJOhkiwJl9MOpaGcCfbw6GlSu7GYf7g5Xgla11
A72/fAkaU593RRzre4QGygtzHMC+1KSAtcUjt502X5jCbPxOVnU4CKo+9IiudDG4+0m0xgsKBKfe
9lFsx811zWzTrqIyXhHwrVMnXGyI2QxBnRd6GKfinnoUoZsWrTZvmXndTtbt07xRw5FYHfTlcI06
DV5Z7UezT8pwMpzNMNBYXvjQR6o5vz70UcStlXhw0FqqIpnaw+zbVmbawYT8KjVQMn4t0JNGeT3L
HTt0nUWawVBr3gEQLrVhY8+WGq291lcvRKSTt3MUguvZrauVIUNU1oVxOWHMuZFa0yKCZOmAdDPP
S1fku4YuHcUDOERFkzLIu2aORhNe7PPL/0h25cdbMY5r8nHTIkZZrYrQL0mjEn6LL3EFDFoRv8N5
mzy7LJrdovakz1Pj7tbWcw+ui1zX8zewBZ9/PQ3gVj3dfowZTYUCN4/caXQCjcJs80lpLkrVzUlR
bbF7/jq/X9uoVz69TgxyrF/pkkUjI8NDB5iMw57Buao1t89fYftLv3uSo/Da5p63xrUnI9kPWQiQ
D5U1qXh8QW04a4xM2wEC0T48f7GH2cZvL3ccGudsKOntlhFsruULjsal8BvHWc5ta1W8fWfNZefL
zs4d5Pbz/CIXqpuF/RDPg1+bXg5bimJ+J+26tfEZk7AxJt5O2sd2kI+uvJrz1pZUVYv62dL7+L4p
Ym0IVQQtPsqlGz4m6ihwzumrPa5BaosARiITH7GqbPKn3oGHvZSJh6VXnDqvVXdTkqi8GFlEgLk0
KJdZv+qGcbk24lwHE5gP3lm+YDQZtHDQVpC4WNX4ainrObRJ0Q52qdOTSQ1jQGOzphEyOaXzSlhu
sfjGlGDogFC/Fsx2UTJv6HTlw2K2ktaNUsy73nOq4nJpZvHRIq+4gJI2u9coW2o7y94USjKrEJ5f
UyF6/pBN+Lp5idPYu6QucW2YK9Ef9KSyb40hq0B/l9X6DYqc8nnKUvjYsYK2P0QX46ZxKXT92lPM
yzazvdulo9m808w4rbkolKZQjKjB+3k1tHcUY+DBvYTH87vGW5GPc43WulxWgVVYzw+p6aPByM8R
clRyv5xT0JS93TAM0vQhu8/oidwaaSFfSQrxs6bMkXgQOk2bvsVWzM9Ho3b9Ma+ThVLbnNKoW7pU
CUvdw72cws46rAi33NnqiLDPVEtXBpNmy1d25njKOQCo7ivqAfm3Kau9i7ZxUK9fa5zYSBLwmQBK
3eHf1PZN0JRgooPYGgrMThm53oKr4itrcsrflAUIb9+qkW/1GbLad8qaVsCtOlNO9KA9yfBn1Io7
lEdLGhhramK2UssSdTxdKLgYIoN4ly32CBhatu+yMsvucSS2PxcQ5Dt/ENVSvmt61f7sWeOq7Klc
YEZmFN7ixk6Nsgm0WqkSGhGboK4u9eqNWRTFe6FXKDCjnCvVSDZAjAJD69V9YieadVZmo3cmFaHg
U4u08y5vZXOXImrwtrMWDzg/FLsWZ490jEPMAHgxc6ION8iskTKUA+AwxB47/e1gKroI0TMyPV9b
yjycassOCw/bGrv1vAurrYaQfkC802hq9cg6bojcjOIJUcJs/egtVtMEibfa5aZU3L9taqsscXRa
lAzCe90Hm472wZxxGwjMxOtvhMayDobYZa3nvfhmJSUDC9Oato6eliF5W6G86DvD2kSKhzsVHhR1
9mrqNfttn8zDXasqdb9T7IplyMoRoTUbHNYw1rKbDreR3O8K2/tUsdUa38lb52081OU3xejsz64Y
sS5FUMb62iwGUvxag9tHMDbD+C5TOj2j2eZ4n/qx6+G6dEb5tRJm9i6tOljPgmbgEObmPJs+wiIL
EwptKO+R4BquB6R3PyzzMOx1JEhv7RYjEr+LhXHWu1VcY4uoxFoQJ/q127k7Mde02+phSL/Nwqqx
gAFC5yZWfS7yBViSVtD9mrOiuXdYTdJPChW5eryZMgaziZGHeeUaH8dumFF3ENX5VKgJIrhxSws0
05o6cue88lUBBzbqzdzRg3jQ1k/Sa+s+WrpsWXe6yJTLmHFS5xMTijdxk88Ezb7+CCAHSXe1jtWr
FMGgs2ZIegd+iFO9N7uMDz94i3upNavsd7JtQLCiF8kyj9NrrWH38iGbCBYpYmeTVaXDRpXIaLw5
a7gUKSRXLBHTaFy2ORTQau+rVQHPQ7dhUj8Xgq4aGMPUkmelNw+fGjLWco8tRa75taOJIrBpSV0t
XtWvPtpX9uTLvs4ARzrJIa4x4vQnpTY/ql5f3I/5RLDNOx3vEa9o0hrbFMl67sYxjgnhhMwgha2U
+GqSWJfebLINnz8BTxzoxz4X/aJVDnTMrTTI9H0jZMkSwN1cTpr6QnK0lQC/OdGPBSrrxVtHSWlK
LTDrvpF2VdjJXnvBqutE5nNMtXbjKVkLhJqipkGBmtnMLT403kWXT4s/LeIlHtU2XPndQxzlCeU4
uWWjaWWUzDWGHL06XedCuRJILl0WikUK/CCqMgBIscdYf+HVHeELfuaVUCOelFXlXMwaZktVhFV0
8166KQ9kKxnhWsnN9S4FqZP4mpoJMoFJpKPf5nFlAAIo1jaIG0Ve4lcPECCOU/mNOUf1vmLCApLb
HlvlkFUjTO3yIctQFs7ItcyxMTaspjoskKxeQ58d7xxU1CXsAgyMdJ0OA+Z3JsKGRswmPKiy48By
lAZMhu4u7Q2WTDWNbhOnpQDroPEmjQf5vlwKekVm2VTrv7lwjadvppmMgcZ9S+LfL93eKg1xlsf2
AuPceEn8+tTC1Z9eYh6KrmiKqopo67aMzxYjEtmyRM/vvCNy5q9ve1RJpate4dyul9FcYCmnlZLp
l0erfrDEgjRy1b3NrXzar7pZ+fRzzGCODft8QDTP96o02SO7HocuskNAZCuLtvyUYOiape/rEZaz
ovdFOOddGmWWg2tpnZEdTrDoG1TkrtU2ewkDc2IDHnsGtnPqtI3bZSRuejBDhDsUJfpCicK02lic
F3bCiTh1zJUXDjZ1eEzKKB0N81IwzqPNT/Y92S96B58s4o6+d1kiZpgbcx6BY0j27QRqAVsJerNL
pTkhqHIRzFa2vC5Lr+VQrLyzycUfHvBb/PX5NXEkXvhzTWxQksdtFKdWem+kgxIpQ1+d1fGyHHDi
Sl5rsk9vGgGdfKDh+K7UYCNuYI+rrCmsmxV9Tdj9LM06zovD8/dyqhA7qqzLVqSxNfcyUsiafbS3
GVCp1uRXObK/GlZ0OwcR6n+rZ4LdxNPnplvjyKznjBgQJWLOK9ygMiplZ7Rx9eb55zn1eY9J0DOT
rjjt1zzKhim7ZByLMnUGhjHTzXGfrou260S1pTNedwZNwTvkMVqQWj3qu+fv4MQZcmxm6iRWW0hc
jCPUAtVX2WjGV/NUZ3dKo6yE76ILU8bwfPoy2UzhXlJf0098yWPt5sVZ8jEZzDSKs6z5Anmnt/Zp
uZkvOFN9ORiFbfmWGOLGH5tietdbZnff069oWOTLqCLFK40R+4bOwQ14hfCNIFTKyBlVD34Qj817
Wn9MXoE5jctuBrd2iwihoLOX5JW3s5PR/qj0HCz55OBg0phGTIZmluMLseHUe92e+1F7szTrrCJ7
TaJkmHWqymTrFNd5vxvmqUPLvGEd+7ZeC9Mv1bj8knRZJcLnv+mJuLThSB5fe20RZ7KNVUReaRco
Ec3LjsnkjDJ8Vr9AeD/R7HvABj++xlCWpDgN16AXYewXvApucjy86Y7TGpUaQnggM5Mzxay/DYPZ
hvaclW+ff7wjZvTPgLTx2B5fm06IuyxNrxzSNCnPcaA1ArVy148L1ParmoRoZxlgDGDaWi15rS5m
ekEjNnJaPs5wElVBpOppD4nQmFLvulzi2AghhQxRak3FXqHhEhlFqtXBzOn3SSLceGemSX3wBhWc
h6Kj8QKNx8yIyGBzruxcS6+b3vb6fy/OOUeJhNdPDLNymUVxNQuEaVf0+roeT0FMKoMsldldk+Ti
hWz19+ONf6HE2Npk1JVbp5HU16+G0d8AkOmoDrPrXBm1Q+dO+d+mQEH0+c93KuYd6y6rdrZklcuE
qhySS80dhhu1KsD8bBAHvNLr/dAl3j735D2of+UO9IfqD+zV189f/9TuODpDpBbn9TpnMjI71gii
P84uZZy414s8fWEec+ISx4bNLRMXFy+qJGISN5zFqa4GPQCji9zGIPj5pzgRP4/BvatbyqLGSzvq
jQLx0qkZdxQb8rJutfpsblB1bdAY/Pz8xU49z3EwA1xGY8QVEaU5HkWTap959JuDaVad3fOXOJGx
bWDux3s6ccp5Baogo4J23mttraHjlwZYLnCXh7hHUen562y6KL8rmo6lRVEftGalJXBpsV1eZPVC
gzBD6NAEenKFg6xyNbidPO/U4ZVGBfHasYti52hV/X4ode2+mmASqIn2tSQRhuGnVdjNq7diyspo
9G0lrqMcvimapfLDmqb2fkUUc+tBlAGS9RhUDULulbY/JNWGnqoLazdis01baZSvFs36nBHcaCCk
PTmy4kVjJQxfdRJ0sLBXC2c7KW5KPu8ulugeOhm+u3LokM5c+nSXdLSL+7TZO5T4Lyy0U9v1WPsf
PmIFmEEnB0ClxEfSocr8Bfp6YGMxEoI9cw8oGqhRq0zxfmxy5aPoGmSbilx9oSo5tdaPomE12oW3
GpqIusIRf+vOWr5ddYxT9UHVEEuRdD3ayhy/Pr9CHoSAf1NWH0v/ISimVD2iylHeO+qVY3fVzojL
FaMVJCinWU8Ovd3p1DadHpoOhM50puOKApjpx6m9cZyqdx7mF0FXSPxowdzvzWkGrViY6982k5Zt
QpiFlp7rIcUiwKSlql7YRqde1VGu7o1epzjpICJnnrudoZdgfsdyuV4L60OfyvRmzekfPf+iTq6M
o0iKDw12eHUjIr2gYsS4pjuoWJx8csZlvMB6ZTwfbdldJHmSvJ1kUQEDyzABTtOXnnY78H/zpTZ+
8uOgkUnU5BW152k3fNiSgtkqUvGSAsupHOcYpd50rTfiyCAioQma47qWRtU6bXZtm5LCPDsXtYJc
rl6s2VlrNXCDkHx9IcE6EXKto5CrarjajDX9ENXKQTQMuA6rMkvDqdRf0uo+EXIfML2PUlR6epm5
LkoSOcui3xmxPqN1E3/u3E3zhwr/pXbeCWAR2ttPP5O7lCCKMJaKJJKZfuPNy40xrcXF1PZ9qFex
fsCVWd1POfDINZvTm1IflF1qp/SO7DpjSMTkBLSssuxG4Rjni6WXYefY8b/5ro/ySVDGRr+4HNd5
W2Y3MT6ugbbqOQMpS3v//F459TmPQli6uNVQj0Ma9Yn0DqCRxyBB8+eVOZjWCyfbiYPN0p++5W7K
1dkBjx/hjd2dO/iQR6sivb1uFd7BrDESlwJnNCZy9QtXPPVQR8EG9GuzopScRny+PrCRSz1nyXaB
Cbb1hUzqSAHiZ65vHcUYcMFiNJHxiixHSW7pcBeHEZfj13nb1sEiFCgkTTW+5brNGTP2JNLnpAks
4a4Aj8shnE1N7ixnNoPVm/MQu98hoEfThxABX+rDnthIx87RgwdVn9FbSh/Wolk+WTJYMmfZVzYz
NAcW/eH5RXTqOtuXf7RhY3tz/xbE71ZbLGbpxXKxVh7wZIrpICmW70SqkzCuE991ow08vo5XlEDE
GiulxzisZ9RMKEUh17Zrp/w7tfHkJU5E7gcezKNHqZi19toKNmEcp3iHqod5hbXwsnv+RZ16gO3n
j/66Zo/AswuvjFo7hUuPVNsuxu0qdBeG9v/eJY5ihmyq3hhy4EtZKRjZ6a5z3dXrK/C7LxlhnHqI
o5AhvGVwcZ3kIRLPfVXDIwy8ql1fjyMSqM8/xKkFdRQy0DpdITd6RSSauH8fx2oNAltqZ7ba1eiu
xv3Z89c5kZWYR4GCW2/nQRpZBMzyrd3V1yLDyV2rlDwca+yIYJG/8ESnXtpRuFhtDpYJVHRklnSt
0f5YfRRiNcYRiffCJU7AeyDSPV1dvdDL3q3HLMoyYHyTMsfn6pwqQTaW+mGaOsDx20RMZ06xw54S
gUzE587bwnV2ueO+mJefeKnHCiduYtEWKCmjk6qpZ3/y3B6CTTurf89ILd26lBbI8y9Zezbq8YC6
cDvcF12l/W0NXV0F42Aan/tFmc49aTE6r8pC8xU5WkbgCo1xzPOf/uF2fpOjHTPaKswIqPHB7RoD
SozZqr5dzAF4RDbv9Va2u36mpQ38EGCvXblBZyxewKh+2HtimGCj4ucLfGu5TnO+5ZSbJRN1p/kw
CM099BamY2MRzzvwlysWEZPYZQJZqUEmF+3UXTZj0flVB0ljQEBSZSJ7OS7C/mAn7ngohCH3g2gv
+IzNYewVLzQxF7ue1S7UkOJ//gWcOJaNbe89ikV53WR6rbFagFjoZ5k2U6x4GdhbtaViXPVvyOBR
wLe4UD5/wRNb4MFt99EFIf8p3hybIrJARgRVnng+0v79Xhvml5oPR66aP0/lYxGQAdRtYiSrjKB3
eGE158u+Fhx7iJCKz3HLbKfK1gnAa7PuqjIWHwebaRWuOJmv6+tynusxMmBuKw7rBEuj6Lz4KhZD
ui/yBaCk8F5XZp7fyL763Frenyn//rrro4jqink1V4+7jt3auUF+hR4DISLQvRVUV+uYLxRGp3bm
UViVQi0k7rTOIfGW1/gOVQfpdYPv2Fbs85bgy4CVeP5jY4zAOvrd/jqKrUBzE+nOSRZNq6eCcB8q
9yJtCrXyc9LuNZzVYSPR5bYX1LFSXGlpNQ5MwhgN7wyMvUMaBkC8XDAYbZCSW2k+jufkUFOG31Fr
Gd45Q8Ex0C3MclqxKW2VbKQA38vpbz6X4UCsUeJDL93uTE+pBH1oavMXXD3bCWp52762MHx4RYvY
eJsb2vx6aGzrS9JgrRR26phjTInm3NUEriP1IcQMCVpeevyq8BSc2EbFm94IsApjKGr8w/aK+Azs
oKwgv8T6ddlrKViqQjLU02GPoTxRo7O49uhnWwaNX2dRoSSkjDXnnZZKkfiL6+TRsM5MKzfL1Tz0
Fk06Oxx3Vahtilt8tWndhbNjKU6Yokb0sR3V9N7tXZCzStN6DPigty3c2hrf48o7v4et+Ka3kwnL
Jea+3f9h78x648bSLftXGvXcLJCHM9DdQJPBCIXG0GhbL4Rt2SQP53n49b0ouyqlsC3drMfGRWUB
mZAtRpCHZ/i+vdfWCMmKBlx0yyxA1DZxX/nDbCm06lpbnJdjoapepsbG4IVui8CF75c89VmmnYcy
Ck3fwljfbxCdNVurLuPPwm5a+q2hRJtpgrIAjVQY2kezq8VpFhc1Gd1OW+/UvKA4BS5Blx6W/0bz
nSqsT3SFr5OMPYQih81KfMiZ+jW/CHupE8tZTN9KteqGG6Sy9Y205YD2xHGzNZY0db/WYZvp/mK6
2UlE3FO5KTQrxItUzbmCjShqxkuYbNlTUTXmx2ym7uApBBeHvr0Y8sGRiZp4oyAvaCSc1van0ZnC
Tb+Mzn2HQUv6wxJVX2Q/My8uabYAN43mYY9jW+89FXmKj8inFlskbz1DehEWbSlkLdTfTWX8SBZI
GeEZHJz7SoTJdwUpYbLD+JenGztvw5OpK8iIbZsCnYsxo2vyjFGHWQ93iynIirre2GXpDERObwo0
gX1Syy1nUHNBEp4b0y4djcTT9YF08BXcYPgwYZOL0UoWjbP5qF6P0UoEKy1sdYlw4/sIDH9y4WgF
fhi1mlR9PyyLqnnpHGVFUOI2dPcQV4svSWdYtT/1nfs42u42xFONKGsq5oPjkpXrpWQ77QYgP2tQ
MBR6abUDJHgta8/HrJrTLXXM+tM8JNHnVl2SrTJkcq1bxrDrrVZ1Twf606VfOzYffaTtdUoEgBh8
osOiayyPlXPChp5WstMokBv6puKBslQbX1wZ9/dK2OLB5a2wT6XQpslPi0JtPdJdoM2WZv8x7Ovh
jBZTE3rCaUzp0551b6OkVVIE1vS/aGW6jbyht1DuCqmYXweLfHfGgpJ7fZhjbu/SOrnvi9B+KnsT
17om84lb4rZtFCRdUSKLrxGZbDu3WiKW6LC6iMZpxZQrWXsdmYU6+0QpYi5ZUjdkuiI5mdYO3pbI
K+PFRJzUjymxbhPiSup1+T0aeMUAOxk7XxytpLZALFq94E1ZBW+Yac2rxVldG2U6WNlG2l24Q3za
xIHihuayrSkfX2b5lA7exAyS4I5dNKaaalCwE2Ut8kz4Gkow60qlbTIdm0hQLk63NdSwusMjhb5/
UO3zVCeQcxu7efc0DCSdeItmL8QpuCoKIW1EP2MY5OothsgcT0hGg0vw0bbXu/FiMFonAQhWOb6Y
wuiEsHApTvt+qYyAr44Mt4qb7Ml1h7Hf5KPWb1v2gp9co1GZutJu5g7Vw+DsdQPBIeAAk2/A8B3O
4L5HjofazbxSVceJVrzNuM/1SSaeA0r7mre+RpIbu4QZ54zkeTNHzuiXS9E3u4i+zRfTHC6cvH6I
VCtpNlCy3bNJKNG3nL/PSEAd51lakVwZua1/DeMIb8wggY940hLmPsJPYW/1mHkqIJsOSUMB4u+6
mto02ZYqde52ymA+WTW7Jy+uevKcSeejU9QW6bxxXRnRa801rfaox6kfw3kU2UmXh1d1ottXuT5o
d0lJ+35J1RhsHlnQDEWJf9pTKfeFiBkL4zxDqMVAr8bwMKmZaXhrFPUnu3T7MjBbtHuIE+urNhTd
xZTM9wiA1zY5Iap3SrooEp1y3D5lk1XOfotSskTkn+aPmZvx4coknTXAMEZzSk05X3yNIbuZq1KB
7pA4qrIRXdrfIPEcb2LpTo9RabTzzul0RQRWahKFkdXJOHPayNzZY0lXUTYB8D8puAXe4GbFF9yj
w93Chv6y0tf47EiNgLAUxQiyf1LITPYtBs6JSra3TqRROUa+ak8xuWBJn+i7Chfi15h39xMbg0Z4
pEywX3VkG64W5KhZvLqo08JX3dDtaLDb4d7oC8q7SCT6c4QipocyUscULhRi9eR5MjRVAXtCtDf/
0x0YGOwanN1QyPwDOiI+WqwU1Ye3N0RHAYT/3uSJo/22ikrYUqgz7gZtvIuAXfnzEOO2wSfsi0gd
NmIwk0CJeBaCWWSf1aN6NtYj5mMyqTYkiSjbVB0+v/1x/rD7f9ZZvdiME59R5dUwWjuV9GhPRIO1
bZaivXSTuNyhXM38UE36bcSi+s4V/3Cmf46GeHFFpvkutUSKk0OR6YPAyLTR84k1khdsT8d+eqcy
94djxnP35MV1tBJkgRCjvTO7FbGaieyCvdCwqUSSXr998/50iaN9NEkoVdpUtrNblpn6kGtdZdOM
xjlcrHfO8n+6wvHmWeaartDe2lmOct9JXT/ITCP13ZzVd0off3ocRwUJUAUZXT1OY3ZSi2AENnFW
TqW2xbZa7rTeeQ9384czx7Nt9sXjCBvdaKt4UnZRGn/khL1XtBGxeR4/1Uk571Ors9+RRT2XAX9z
4ngu1b64lNVkjYopIz4JeyyldZlFB9tthit6YZa3dK11ols98uRWFheY5HS/bCItAOg5bXQmuwc3
c7/nY8Mam3Tp+RBO2oPMRx0Tkj7C5ZntwIkQahqlMpO6CvEDUbwViCyxDno3VdvEphtsUTlHUVPY
e/Dtjd/NRh4o9Em3tQZnU3NFdgV0O9kRS5JehBCK/bafx/NBqaYgttV8n2cpDewM7AdT/hIUBAYH
RFrmG7tHFcrJqUPv1P6ECf6x3vmnXtlxzkAdZRKJT0YWi1W0e419UcCxOd7gsmyJMDckxI8ZJ3Ca
Kqdt0qk3sQY3MXPi+J2T4p8mxmeW2YvHloqoFk2Yh7thbKEhAbzNSA0QeuMRvNTsiEOrBUGEmauh
hmrbz4MYcmQ7Vr9zympgxzun2maUpnnpSiro732sP7wg2vpqvvhYtJ3S3s7pjExGpAbgxE0/H9Jx
+8OvvHT2odGtr5NT6+fZbJgnbkITQ8B13lTsKQ665k6XSMkYAqHh3mbKkn56e/b5w8H6mKGux1Hb
EckUn8BH13bE6FTXqODeSwX6w9fWj+aF3Bl6rSG8ZKeSCXA+I4gmqEodt8JRscnh/Xgn6OJPC9BR
sVKGnBpI/nZ30mHzriXaV2PM2iuXvfw+j0IDeQ8nryHt3f9wXVg/yIvnyVFiKuL1gpzPqusUo9l3
Kv0WOLnk69sP5k992WdN4YtLjKrRxoBz3Z090BcsdF3dlHmcbq1Ea790lo2WvxsyxkfbEOmUW5su
K6cvzxf/Wxyq/z8pF2RUvHgOm8/d558M8MvP+bf//Y/bnuA9/u0le+75r/yLb6H/03VUkK/EuYCY
ek7U+xeqCoacrXGa0Sl+uYKEoX+T5yzoFiv0wuG5gaUyX6CqtH9CoebPr1gMk4zev4Wk5TT6qk5m
Wgg+NaB3rqbpRAIKcfRCRELALdMsB7NbojleJRYbrz5ZBFAaMsuJt46WVRxw1ZASE2LND7lVTGdm
FI4CjzZSoRNDatEDRbeCwlPSFosH5zAVvsYZc4v3bP1XYdVFIM0u2cohztHBj+wqi6bWEj83R/ko
lQXRSk5NQ985dkuf27BzddqEo5mfzTBUPxtTjxbVdOe89/TFjnuP5OiSfHGc5GI9wq/tIIknyiuS
vrrCVaSW/lxxWghkOTW7ol+NRWXSRtCqBfWwDS/GQF9fyW3bz5zG+OIMA166sVxgZPSWlVb7qLWp
iQ7qnNW4toslveZsQzx9F5kzkUpOm7meXkpAdI5ucQyiuGx/HYHTPRTKOC5btenyydfiyb02yPj+
bhACcR+aY3vf6CVfBwmZ/qHpo/hGTGLCAtb1edDrIsdI/8y5ASFdXMmCvhclGxBcaKvyGKEPbg9n
X0X29JnaufwAK8h6TJKi6sG+Es3jK65V1ZtSk0m/qVwxlJt0xfBoK5DHXUZxYJMS3owrrqeM+myV
MaXZXf7M81HbpL+jsgHlRyf4+rJ+Zv/oneN+TFYgUAZqrNm40ZDvqkpFA1Ks8KCIMxE9shUp1AxZ
AtXdLRRtE2I2nALKPVZ9gbcLGlHyTCZqXfLFPdyoza3zzC6iJFp8Dp+JRkKu6hXoxvzCCE/Fd/nM
P6qfWUj1MxdJPjOSqBrBS7KBkWHIeOYozStSCZjT2kcdwChgvYG5JIeRlheuLlhMjl4l39QV0JQ9
s5rmOckrf7EipYPGtvKcrGe2U5gVpeW1z8ynRTfgP6nPLCji7OBChQ28oU3xzItausW0z2K8jY43
YTqMPxeE5ySnUVJO33PHmJR9pdh48CRCkvw6yqqKyrGVudekMcKrAgIPf81Qmo9ThjbuVDMyVe6t
sAlvu6EvAYkakzqJe8htZv0FNoMlz2axDLdaNQ7Oh8Iwdcq6CYdNX2OJmU7qRglvMadGnd8rhY48
D9deSVQ0hKobxcKJJfG1FU7tc/RcxpPYFNHlENK094jtjvBPthkGuEKTBA2OYhwvtFLY/WZUVWBy
bdRxusemj47AraKlO4R4KC3wDQLng1TJPllQPExwlKwyNlI/aaUstl0t6fuvQOH+dIhM8FcqYd2d
lwK6nyjimVHk40AbztsSOIxfjaZZ+wo6owKxukhVHhGgMaRh5nCNPLm/la6aklvAt+n2IxTsu7aa
oAl0eec+FaNlwLd0U+Uzrr30yk1UCbiY8iVJZ1RSPxtUdR/HCoOnB357vLQ5BFOnCOPprlrcJPfV
Gn8kNSUbpnEVyUEh8apEg1mJuvrUwMyrcVK11if0yJQXa9OcP3PiCz+qQo++oTQtv1Pv6HWvkuZi
UH6s5iQoO86I7Hexr3ita8fncDeahnjHMH0yVb3g7tEkuoLdQs1uiqzcuqwNKpQQEhaAQtTmnS9m
QcvA1yPbmcGaZJncE3zZX5PxiSzUlRq6YZoYdYHuK8ZUXXaNcHylrKq7auL8GOSGfpZ2o7ZshsEm
vJkihGnu2iXJqJUlkb0q8+127y5u1gd1WeWXpiDp/Qs6EwpMcxQLI3Ajx4YKatthHtRGap+OaU9W
WByXgwIrk6xKpkDa2UvTPHKE4c86RlMTbalOShLM5niBoRmSm2yp0kw4qbC3OZS+/H4Kq0faJsNj
XxYTyaoLe0Evq+fkSzi4PY58abqTV44oSoPJyYfcdwuhV94s67neOU2zJluUsv4g2rL8NljF8kSW
vXqFJBgaWisbiwJdJgxG/tSScgVhDNdcP5BN57mU6gHyEbVdeFnSat/N0aT10ueMxE3I47ru8Cc/
Jlk4B0j5TzO7cHxyVan2xjInXGuerMFrkfrdGV0yJ17fWsat4BcOJ+qESQeFfdl/SXpLYM/OFfdL
MnaUgcjAEEAhE870HtZ63s3FytHfzknt7MUQaoY3IAR+GDrbREWKYzzaUAOwL8KcqIPN2OT9rVB0
QUasNKJ+h3Ej/2iFfL89fnwX78HcxTucrwllf2UEndDZgzSpUw3xHRmY6ocBs2LnETcoNSiKtIKv
DdmrkAHn6iYq8BPhNtViymaDZbLGlXk1Ix6iwPzjyPPfW8h/rDv1P4PS/m/+rUm+fi7+x+3no4SZ
9e/93EayAyMfXOe4o4p1q7iagH9uIzWyZ9aNJdEG/86e+RcmTeNHhu0AH6dADUd39RW9SJgxjTVJ
SAdlS2wCce5/A5P2+uBm2isRfyWLm1yJruKxrqHp3HowzMG+BV0hSHrUoCSOM67ujJNVKLt2/+Ie
sf+Yo7J4md/8fCL8q9wCLxnc/QpnFvq6cQX1+vpgxZgHDbiUwx0WN+ykYHuzBGlJ7JzigurB+hni
3ARouVUxM52UrhHBQmGXsdGMKD6V4QDwsk9M6enOYOz1RJ+/sYH6hHs+YiHUNOOmMebsEUkdWc2h
plwp0maC09s82c9ykJ8ng862X0gn/hY2H4opVVRPnTR3G/Wq+/j2t31dkPvxZQHEQJLlQABc8agw
B8A0D+d86O5SQqH8xBExyFb949KAXnn7Sq8LZuuVbA0SNik3a1Kq8VzlenGYdDs1a/TOyu8KO+lQ
mRAhZde0pkO7Y24yoqo868dIbN++6jqyX7Trf1yWUw4gVMJUYT0fHUN0Vg/OyVN+19Q6iLqkt0kD
dhvSXuaVtCLSTRmNqW918XlhT19nq53u3v4IR+KNHx/BIhRcNQi/40QkXg8oFcRBY4g8v9PrQlxG
dZPsJocNYWPml6XNV0YfMwaV4kTbWF2u1bjt9+7I0FPTNA3S1hRBlyrjzoKf8QnCewPVXWDKklp3
KobvRpNX25lF8SJrZnHy9oc/Hh/knRBRazicMzk18hq+/uzR0us6qlDlVqofLBH5pXIq0veGxvEr
vl6EyDMuYHKxX17xAR8D6LxUucV0sbOSb10OBbhzoYU+PH+b/14J/iHeXAm8b6zWT59flhLWv/Bz
CbAgWxs2wQpAmtHG0P/79xLAj0AJGQ6rBBME5QF+9HMJ0Al1hIXJyqAi7BTPyWQ/VwB+JGBbMnJ4
rCrLx9/iZFpHMweRCmSaEl9MrulaVXh+v17MHHWfK1Y1dSRWaekeNR6Ns94bQwwgVAbEuJnMGwFx
bEjny8jB2ARnnQ/lwaoCQKRdSDvdrb3oen4YAEtzKvSLCZkeZem8a0/C1tk4inJaselx9Seje3Rt
YJx1f+LE0QcaI/d9X2zD2tpGiH/IZ/CL0bdluYUFwVk/8Wn0eZHEaNTFHyKjxTrUbIDbrrs3fCoZ
Kg0dRZZ+nu4lkEBgIJy2rZGd2Uw/O1/bY4W8oyTzEZ7kzRLHu5H4lNTtziwTSqDOySPd9PwebWze
mZKP3rtfbuzRSueoFo6fsG04RJWnCB280ToYvQyG+l3e/utZ+JcrrbXfF4+wwrwPO4NH6ArIU58G
7Z2q67OO+cWizQXocKsWtXrIRAzIowvUtgKuSo4NNMgLDmV+7twuKZSE0LcML8U3JkrfJVfDqdPL
Kj7Ty3ybCovwo6sOjwnllIBsYQAa8WmrmBtr+NDrLWbWh4mBE9NRbDskZfx92ZX++ru6ej53zbWd
H3m2fq3MWCdL6cuOjTd9EfrMAe6AVQ0ZoPzxMAicFPCadFrHpXla46J/e54+6jaYP26ARtbU+h7b
4pd27Noe5tzebBtrTfBmifkKGMR3+w99ObBZL3BGUvwCY43gqOCmIA3col4M3v4cvw4pnsOLj7G+
yy8edK4SUQl4pdlKIMlkynizDrPJpsJmvre0Hy1Nv3zjowJ4WRkDIPRpDbJbNgJiTciea1Df+0br
xPhyB/HzOiSNw/cnKkJdf/7iK7lxg5085c624i6uzL1UyQofkeqzSinxh8Y9tzQCsYzTRu1vFuWy
LIegXT4Il6Bog3tdqV4ZBmHIWbN9p5mzbl5+GfXaXx/taHU2YCsNreybLcllfjzZmzQGWMcZq6ij
gFV1xxEsUIbo5j95yH9d9mhD4yrTHFYDD5maw8YsSwIepd9WwzYL23fG9frevvUNj6aoAuFkhT65
2c4colGXeVH+zg74vSsczRxx36ggp7jCOD829l3bvzM1/f6NwLhrcsN0EjdfDx+IX4Qz2EyyvXbV
zV97m9EBOswNv779UH77OqyxFMQyW6y5R69DYnfulLdcp85izx12Vf+gLrdvXwMG9u+eBz4O4p9p
RqCwe/1tWpMcLzVnxOVNygxHVvzMSpdQUVhUmqoq3dUQPebiUd/YJtZZa6reEiFrsvWHKSK0sbK/
CzO5QiaJHA6tYK9M90PXt1DtmrVvtiqgkpE89QH2iHmeT/cStJyRFdtYg3gfx1co0jZ5nwZZZe7U
6inqxq3aZwC/lsvO/qrWTwoavtSuTpVKPdXiS4iVHoAI2Pqjb0AlWAJFf2qNew2fZLMHzwdCJ93U
i7sfCj6/zdtd89bgKy2TYhst4XbMYd4Roh4izotVm2QAbE3LQ61opzqCczLHT7pxLVoHINguRfFN
RSlZfkka+7tpDA/QJG+dcLrp7F0nLsdkuu4z+7vs3U1MnsaAPjiU6i06XtCp8VnHjWtjG8cRhxS6
0knveuT0BUipN9Z4IOPaU8bHJjVJldd3FJN2ZbV4FczANLoUgIYZIoe8Sy/TVpyn9RN+EG85sa+7
+uvq8GZtXL8CzLFtqCHxVG768nNhfY2Wx9740KQuixMBl/khhOBgzT11TRcgGCpNwP3lKIPOdQNK
UtuxlRfL5JyB3diN8f1Y19s6LU/XhmQOdBJvn7rICznTau3K83W4AAWqE1B5qtwBkbrh8Wwc1sye
lSJ/9llBbYzFk9NP4NrC23GC05+odutFWnqOBuaCEr3lKZRV9WG8rerxpLfb3VTfhjHc1/ksFy0B
iEnQi9EnOO8sR1hnEAjmWCcqvaFxXR4SnvZEek5p+rowUUc2CLcVxsYXJZebOWYeV8CtPU38oQSS
RVPMG+cLwtvAisYgcbV93Rl7OzqjJeOZdryHo6gjAyYqccs9LyL2od2Fof7YEWSWLxUIxmvoUVr5
IkFCVulBXuabbnDv8uGqNZFiELkwtxucbUHXfxFx0MjGc8UlIuxRPahG7C1UOWUb35T5QEKLsZnI
tCCB6CM6WVY/wyspahIzvin7yGuiYiuIucCKwnwsLkBjYh5H2Ftml41tfE5V+ZgYy1VhlZe4bG/a
0TnP2cqqxlctjE5tE6whm9Cu/9obLtW75gH1Fqf0+6Fm7xJXflR+6eZvI7ZVtUIHP+G4sJHydFDp
m5YqDSIldfEzztjxoSepqJVPWmh4esd6qGlBwse3cTF20c4YaRkP1U6z2Em7yeWkABciZVfMvrXM
G6kpQRYv51WG/0F0Z3ld+rGoLqaoeKz4bb0QgVNelULhE3hSkx56FhDSLfdhDBx0sZYF3EeJN7N8
yID1xXV+QlwxA9LcptVjOFeHsNeDeCWFj/OmiSq/6+SF49yOogxC1fRRuuyGCTkeZ/BWaVDD0B5s
fSvKrpvc3I8jWr5Z36fRFCRNsc0sxTfV8EE3mhPYVPjgQHihHiziIKdQb4AUohx8lSnUdktSpNCs
eRXcQdwzpJYsnjLnJ0tpEYixkCWV+KnTYeOadoN4HFbLTXELCyHl4VTjZVsWh4SSUVzkjwiLr5Ou
OZ3a8BxALrCNcTcp54qFbAgNdrs8SgodOk/BZLru5iYYTNiaNIKqcqtxIa2qtkY+7o0w28IUPdHD
fj8lLq8w4d+9GwwtTGNwPo56YKO5wY/KWQGNtCL8OZcnkbJZovFcd+qAXIVdmK59q+iDywSlpN15
Lr6rk+u16iF2+zNkgr5iAdaKzs0kuqZFcqnXj/SKbpp+2g/DReW0G9xJgQK2fxbFFvQuENt9ISoa
oelOZ7ob5XQJCe+hIUtaaniQrOFKs/OLZU0DQCwVIj0UiA6T9raJhndqIkceWfbaHGpt/qHJRw+d
hO3Xi6AyL22c9EQom0mJZptTAN4Ik05A6bieKrJtXnAkFHIzzYan9OnGUt3AcOKzdFAvJvZKjTMc
lPghHe13Ptovy/PRJztanm2a5RkbMuwMubOBn3WlhlBr5eKZ7UPGs3TbfNt1f8+/+uv9ONp6rB7T
Zm6rZqtMWJOMB+DNOwTV7212173eq73g+uU0gxIaNs81BvL1bad/pMHHSPlyNpDM3joxFXbbfXfo
1SYoMZGUkxto43i1bgBQgQUzkGCinM+G2vkY8SgyPaDPhkUk9e3+TOB5MFGur2f0eDQ9g3GF2O3e
qHUOjbgJzXmj81tr9cmMTd4aaz9aD91Nl9x1mu5NbuSnrUbETwBUlyPhgEA7bLAtpJ5apoFmfKzC
QDfYnUSkUNNKrpxxO8d0xaz5klLowUCJ7ujfMMscYqU9rO+cpQ0PZpR/BCa9MZfokLVukLn5RQhf
1I3Gh9jSAscdr9tKPI757NvxrRUtuTc10zafl9tWUTfx0J9AWnqYR+sj7NqbhaOJKhqggMLPOI1V
tvw+wVXqewRQOQKEMt20ORsNFhJd8kLHuv/2tvGIaPdzgPz15J6PWC+OUEyBYTNT/2VYXqrMiXFz
ayjbtYzjLM75wD1eHvrTvi13zL2h+87O+Jf6ETKQH8UoJCkGOYivx01bO5PZGFy9LHdoELbVPr5M
cvMcXv6PIfq36ot3Zc4//2v9O1/Lam6SKO6e2x9//dd/Tc+0+1auSqD2+Fe9+s3t/3n+cfStXAVE
r/4jKEhDm6/7b818863tsx+f4uef/K/+8Kck6W6ukCR9LfuCN/nmGxKDoyzZFwPiVyUTVMCcpstv
8nrW5suPKqRmq/9ELYpgwyKI9kUNUjPNfxJfqRtEv6qAINYD1L+6UCb9qTXRfo2uRWdk8+T/3YSi
PLnO0vwIRSXVBfvvNKGOPMgOZCCD5D9KoIKcV8M9xiMI5P2kduTJgfQ8nF7goWE0aTN5VZm8LdW6
CnIXcjq4tjRoRigIY7WUh2Iq5MdFvkuIfD3N//g0zurpoGJOY+VY1Gjn0dQZ7iAP+Lbsj6FR0szN
Sfy708ss/DbOWTvi9sgvTIQJa5fDjq7zuRNPVh8i/W3DlD5t6PTqfVPp6J4mwNeTJ/HAg7Y0Eix9
8yTBDhdZMb7zLh7Bfn58dLzuvJKW0DE1Hk3iOrodKxVzcsjUzkVPOIzVXTOUNd39zFYOzhxDW6/n
yt0XST7coEMvAblH1hfAxOKSNpi4HypnuoOnvZge60fzLaNAt1MmK7yehZt+F+GQfDWNeLmf27S6
TcV0o8aD8vBiCB9+LDsv24Svywb/+h7Ug8jFtnV7zXZ/WRXS4q5hZ94kB0uMcu9gv/DZOmvbt6/y
+lD/fBVXpX6uq2KV5B0T+PCkOUndTckhb5R0Mxga+YtTXZ81kh3H25daNy1/ra4/L+XohsX4pkll
rz9/MUcPaeJWDv7Ig5L03zO8G17H6aFVNFZC17x/+2K/+150Otd+IK1jZA2vL+b0qYlE3UgOpKMZ
Z1HZz75plOVh0lkh3r7Ubx4U4bxUhZ9FiDQBX1+KTm+SL0sjD7KIk+1o6GOwzPW4+Q+ugsGejrdF
ruyxS2POyWGcLFUesgj+OX+iQUii6O88o1+/C5MZpRfaccJxEXcefRfNGsNp0eSBCYqoir7ucTPK
96TSRz3TdSiY/J96J79GpZgkXl+mmww0f3HKUFgsKiIij09QcrTwt1TPjnJuYC2EBx0SBd5U4lND
9vsOImjdMr4ejWRqa4LTgkHvhnLW648gzULa1pDKwxiL730lm50u6OvEcTRujAVe+zA0qPhL+703
7tfXwCTg1WbV4RY7LDuvL6yluWmEwuFBqurDNKmGX6T2/dINnzUMku88z99djEKaTW+VnQlSh9cX
K7Wsp26XyAOSmA9q7ep+Gs9bU1O+qbTC/beH6O9uKcsnlXDaeDq9+NcXG9ATzC241EPXZFrQDJ0Z
LAW1j9qp4o0+ufX5YhjIonKrfOfleK4KHj3NtVVIejzTJbl5R+MWOKNTjPibD870SMrGhTHrwUgx
xJHqnu7encwAiEehP5HtQSpfkC+38Sw/N5hJpxn1Z0plu396+3b8OgUhSDBc+pbsG9h5HN17a6hj
YaLJPbiZkjzMJZaqJgznrTTDZvf2pY7MKOsLtSYyoGXB17q2RI8GVah35HbgF16Xt3RTzFO0IcZ0
2Y4uQmXiIGwwcor8pI7hCM8vb68kXtNtZRCb/fYn+XUMWOQXr+Ob/RaD/Gj1HTWjIQRYykNMNfWk
qnR0NJ1KLB/ZDDjkCoMj7ZLQTm3id67861DnyiYzi6aSUESb6vXoy3WNfsnE6JuANQTlTBkoseiU
uLlrXhWJVN+756/bNs/3nEMiaxkR6MxnxxeMHHgYnRomhyaMtacRMMNN6SrOuTWbkv7gqJuwKIVe
SD+d63yvZAmM2TR+Dxjxu2fPHhUuEYJH+DPHBCYEmvqaIiEPZLW6Z3rHic5iF+NVfUumx5AWe4qQ
3a2c0EiOJnFCgNORAKcUa99+9vo6Z75+C9FrrVovHQicsQr8X63wZHHN3TDn3SHB97Q2CSsklKUU
ZR/0gyaaAH57BmjHLaMzRWkCax4ccruasaSyYeQzzplcGQ7UiIowKMM8baFpSpXyIxAO4jzaVag4
tzpg6LQLnfOmK8SnkpI9qq3Idbx8KrqP9mBMN7nsnR6eOuHuOMaVG3vSmps8s0KCMfp2tijkVc33
qp8JGXz7Jvw6DNk3r68j/+PlV9efv9jlJESRGVhY2kOpDMJHZ69uWg0pQUx6vTdjXr59+3rrm310
z4WBiM4WlInYyB3d81BlOrbKqT3URg0nTs3c7Rxm7y1av85lbDyYwxzMHTayu6OXS+ureoazzLfq
te9WvJZDMNAHqZol7wyio27o+lqtexx1XbVAzyLOe30D5yRzonotV7CHP5mQVljTl5kgv4jzAllj
G1mIj5S5fOi/J5rzqVPGwGD8AB3Y0h/bxlZxbar1zkWv0jox7AXtnYnmt/eC2pzLSXJVDR7tHOJ6
iK1BL7uDlef0AqgpEpeRUMLF57752w93lQjqJhIZjbnt6FI8EMm60XaHtBqLIJuKgnp08/e3lo7O
XohzLDG2OgvI6zvuILPt2irpD3kYWxdpSb24Kt6dHX5dGbiKy7ywNvfWNvfrq3RsGNzOnnsEIJbr
STJufJXhfLrIcTmTVhQFy6ITMD1a761Jv3lF9PUIj1qI5+UeW7ctm3w+eyaSDCNF7o8m8AT82u/N
w78ZFiZzns0xir3WL6/IGkuBxhtITpoMM/pqqWxIboHaaprFO8PiSIvx/I4gplxLTpwFMGgdrbJ6
3jqDvkzNQZazgpQ8jGg5dupuYWQGCLdJZxGdew75c/IViR+BnNI6GKMacE9NtoI12NO9GDv9HfD4
b+6BxS6MwzdqPqoYRyNpxtlL56Do2AGaU4DZgEDCKpu9tGjfw/E/20mPJj6OKpTH0Vxyfj12wXaV
EWVqY/JulDJ6UOaGpK82MtBOpc0IlLmY2G8sBbPDACAeSe845+DJpCnQg4/R/+PszHbcNrp2fUUE
yOJ8KmrqbrebSmy3nRPCI+exOF/9ftg/sNGiBAn+AgQIkMQl1rBq1VrvgHM79lZyj1zoa9wptOpq
t8yL3V8fYFID3Xyr7QB9Xk1Ijt1yNUKw8XMbySg3daoHc4y7O9O+Kn++7YezYVb7AWt6NM8jhtGa
yNmbkx6+GJFCNdQcom2AWctDONiaX5mu8mKrmIYb4YBBj0zp+mnhiMJPdE/+++3iWa2PS3tfOJyJ
t6B+ft4xzokCCPPY/JRK9SHJZb3R0QCAjRP0w09Li036+igoJEgxKY61x1i38ak5Vaon+7aFYAMR
TngD5Jf4GLuO6A9BZoCIapGrxrHR6uQ+MhUxbKCW0LmnAlP5C9vvngeyvlxu6y8hrUS7kJficgme
f4lTzCMGU27nx7Uud2nUJPt+WnSXBsiHdg5PK7eS34lNcSuAd/UYtBBL6G/CM0ww59phKBfu586W
2waR1Y0+CcpSWSao8or+11DQScHoAXyNpJ0Wm+afqO0M3zH6EH/hRHwogrF4GJLBPTix42yHSOLD
LFx1N0LK3yL0Nexv79rLY0y4NHi8CKpCFAFWt32l2h3Pc3XwVUUqHtSy5tWymhKYG+Zyt4e6jM2u
qjGnLmhOi+Ls6laox643rNkefKWZ9EMks9813P3j/zCIDY3g7W97fQoVvW6bqMB3gBoeYgVKZHvU
Du/ZaF1mflTSQJESj6gGUy8+3yZTy81JzjD6kZV8tR1lD3fqsUU+byMwM/nrJITBSPp470G1hR9x
PlgwGCY63MFIltRkm3rup32eqlRXlTq7E8PeIun5/neRQVsqqstoXKXnY4EjTYLJTCe/Cc0Kc2wn
fqjjVOxRbhfbvlDqR3dK5XcttgSKmcgtPTlog6GlKktJg3/IEVqLkwZ9QQOPPXFo7XT4k+gOYnV/
vc4wjm0dHK/O/75+CQ0SmK/KJezr01B5audGntVglnd7lCvRlloDz23dADTMvl329LsUv86FYuca
81E3Vis2wZANNSaaBuAxmFrtT7tJolcZG1a3wZETx7Oski8t2hc/6rRDVj4uhPpc1QZunrd/2ZUd
SOHP0ZaaFhfwuhIJE1Fv9Lia/WGOte9OYtkbhYLMS4Hq3Jbs8V516crT0z0bcLXlIydM0BarZ5+S
uPowwb07QESIPfjX4eMEMGIDH6I4KrY0/+Grq32bZfreUgvrTsS6EkZIuaioGQvHiHrX+ZJEoW1J
FMdmHzmz9mhrk77vsG28M79X6pZ8LwfAWnojy7v/fJgsdnRhDeZMmcnRDz1l5y2W3+FTmjbOEaaa
sRM2TEm8O7VHTB+qT9Btkzvbb7nLV6eR0hqpD7VgaPaqfv4blKpxigk5Z3/ixKJRnU/POKTyLk7w
L6NRNOFA2k47vuNn0/TKnVTj2kRjtw33ylrkB9dZl0ZdvU2A3/hizr7qdVnurdTQ70ScKz0cygjv
RlnNM64yEFkGRfNza8qegZShja0JuQhCam37MhsWZZQsyBCiHXSp+WhZYU/cVbl1mFsHJIhOje1T
2GaGs5lUU0BY75t2S6HeLfcKwvs/nbgHVGcjCKJ+mBXECDea6iQfsBDUXa+uorDe3j6bl1H0jZ8E
JdqEDEWFZBVFgXKNBTRn3W+ctN5jNawc3EjmfmSEmgLpCyfLravS7t3ooyhPrqzUV8QB1H5T1U6Q
gpIx54Mdu/YfDEMUda+2g/Jviq/Pl9s/dL3CIB8cVHQEzDuUN6AFnO+vOHasaU5K6cMcM0kP9fkw
oMd+5yhdjmLzxHdcdBsg8rGZz0dBpC/V27bpfB1dwR7Rrgb8w6LYdPtj1hGRqhhPPtpABmdFN9aO
dzm4e6dumsGHHWV/CHlgbtDFdj8rMXpDCujDf2+P99Y2eH86AaySxdA1Jeuls7EocLy/G6pMa3Wy
GNUPat3+2aZZGmxqzQ4V8Kp9H3oZItagjMh4e48/Q7SbMNPBDcK1Cn9JPaUd0MgQam7fR/GrXXdS
2xpJgVBDqUkNHUFzYWrkZDO5Z7eR9aJhJsu1X1vxf5L/u0RFRWkx8C06+aNptBD/7gqwFJY1SPlG
poqzH57PoWcVAXWzWGtk7FVlYy6s5ril4SlSOZOpmz3qohVeY9FgTM7GpBIaey04lXIbmXr1HCsY
P8H7Hquft6fQWQc4rm/DVB0TQpAGMWgd4LpOUxGolJ2PQBA0d56u89EdHPWjUf9UIl35jFz29A1N
UuvBKeIa0fEuK7f0JRJ0PozEfVRRovuFieEi6jgDx9vmSYyYQJOW2I3jXimxw7PVx2iBFH3QbMx9
40CLADi2RvsDAdaqPtiAnY8sLyuTD27kq43VfIoyhzZCmDmWh2gDXlZJ11b6M+KrOMAF8Pcf866F
iwFBQaXCOKVgEwF2hjXKGL3xBQkNmHWhTJRDnuJrsKmQ+Kt3ViKG52iudbCH5SS/ANcD7V82VC08
SuwoP8ii66rN4HTmiY5f5eKGrkV4Z7RGvRFBMO+QXka8JHanufWM1m7mJ2VIMgF3z2g/i7Sg1NJ3
snO8sAGt9+TAyXlWwrk/lZitYUAeqv+xw1D6UqNOQ6kxC1TE9iBPgluyo8HxUh3D4IMpBp6O2MSU
DwXKHJ/iFNFPdGBHDMlzt0qRfw4LU0Mco8KlM59wRY+p8wNxDZovwuBNAYUlmhCqnPWvgaWNoINV
s3HuVBDXoWXZPxbMMeDwgHDVdeNcYq+MM4bofLWzWpxP9WZX0YX8y4yDUShj0Yi1F+KpaSy/4l0S
WGU5+gIFEq+N4aSbgo95cJu5vnPdXmQc/zeMxQctYECIL+fDBGWbd4HSTQC1ZHVUrXbepQom6G0U
i0MgbV8DHM7Sl9PekQg6SjeVd15Py2V7HtI4i9x+tCrpq1CKXP2EutayEBUDf3arHLx09QoBRfUS
Iu827JXuYFnlf7djwEU/b/lsogCJPIksid1qzLLtbV1x6t7HAgmTRciBiFrkzMFibO26f4q26v+4
ocXpSOzZ+thY+rTDsit4lZhreQBvP4oAaPym07t+N2lTg5bDm4Vx24rsDgFjef9fTBAdJ4IWLzLQ
FOcTJIseIHpn9P7Y9yo6mVV8yLXB9VKqKl6qhRVwavQ1TWlXd3LB9UP9bZooxy9XNk2/NWCxCym2
joHV+5nLTTIqct4qldSB89+tt135SAp7sDEt+PoUF5ab9t1+l62e9mNJTaDBMRYNPoxkR8+J597Y
2HpRf4tDBcWgYqqjPy3io/XffymnbEFa6apB1NPPh9f7SaJt7Yy+jNT6IZxEfDKL/mHAvb65kzNc
iR8W2S0ld5oPwlm3MMsgDOTUagi+izTyuImGTRGgWntniy+/eLVrGOYN6suTjW1+/kUtEjqE0nCG
B9GOD04kjCeDaOMRcdtHvMloKKhTugtaAULARBW9nlD6GbpA7nL869ADupt3X7xs2U+8HtlIS7Th
JbmqI2aNCa0k5TchajfCYYj+OAoFjTqJy2NatX8SKle9rDx9aFBG7sP0O8TuFl3h1EACORnvvAOu
RB42NziNZSUI0aspKgxWfNALfg69lY06Ft1Llo4D0tuoCIR6OW7nblK3txfm7U9dLcySKpIEU2N3
2PTnC2OZWVLpOK/7aODPh1jtfqfWhHVVlcrDMCvBQ0M38tlQDHXTJBkgYIrxEGla58SDyUYst9Bo
uaf1ByMxUUaJw/YJdJCyb7rZfujR7/w5ufHwoEcYuY9wh9Cx1YzHXjW+TLOOMBDZ5dYVlbbhjlUA
EdOy7+cBbkhR5NQSG443Zo2506a7epTZVism/dmI++KO7t+VE0/naWnYMBnmxYMlr9UuZVFmP2zM
GW80wSsFgayNWzX5NspddMQFlnGpgmrf7SVYZ+1sQ9dQeQFaGrfAGyDzfayp29wM0y6Y/aqt0XAC
BwnaNCDHEjk0DASrDrfHu3LiyTWp8KJTwc5/OxbvYpsdzfMs1ET1w1DptwiIlTvwBfdMpa4Ea5ca
Mi1hAVgM3ZLzfYWOnoEre88oCLexffEyGmIBJiVRnTvR8qIws8ygRbdrwboiK//27999UTHrZOYy
0vwAFWFUosMIzLke1sNjOI79q+lGBJlgmGH8hKjdeXVm2vVeSQ219rKygYjy9zNM+XUh7LOlnDV7
ui+xqcgVyB3NTEwd5p4Mt77rnXHxxgYWS5+PLIUSGFoS6zJQaTqJHtuF8FNzTnYjq1Ah2m4a2OFR
elwU76JXCqaQztCYWIiAlRF9U3DNDj008OkngOWTW7QD5Uec2iGG2daguZ5hKKFzJ/5f7jl+qktj
aHmiGvSHzndD0qO9CvaU2oU60Z9rGw44XKE7G+HyJFFeB2AHKt1EZGOdC/OCd2YLbTsfj73B6xAr
+ViGufsUizZ6QOwQts/thb46ICXY5ZYGALI+Stx44TzJWfhW4ERbJw4kVBpIWQHb3euDLLhzdC/g
AsuS07n+/wOuojVvf62oO134hT5tkAFLto4+P8aG/SGp4nivDaVz7HI9PthanfNetRxMamLjQDkG
1YOurP+h2lFsw8HUHqlsfxtTJ9nVdAceCmtW9qN5Z0UuowC/F2Krs+C8dXud0EsMHfRu5vdqknd2
4yjGHuOc1BsryHD/w1q8G2rJQN4FAfxqHMxRLIFzTd5uKS7MuHrOiA8ME44peXLPXvPaluZ0I6FB
ix8BHnE+3iTDboqMXPiVbpUPraLwFBy7e0bzy8E4v57fTjYrYANHsdZki6DC+2NIBTvMrC2ccGrb
L6w04Z8KxONEY3gAwdzX21N5eRfSAuEIqUg20eF3VrG7ULXezZ1U99tZt7yhzf6olel86jjgn7RF
c4HG5fw9iBX7Tpi4dp5slKIsd4EQAk08n1PdEhPHLNH90cTXm6g9bWn0zh+NHJUFdxLdnfGuza5D
VOI8Uep21tU/MyLndcdep5PqoAHnlNtpKoeHMqfVaahht4ttsz3dntwrR4Itw5sClR6Ld+aqZlbP
GTeDns1+PNUqZNXG2BW0Vzah5Qx33tNXtii4RGDHIIwYcF0PDOJ+HGKzmf1Er9VDEdnPgFmrO+/B
K98DshfRXLTLFmzxas0KfVwEQ7XZ77qsPpKnRdtZ0AsJkE//H4ZyEU9b8La0A98Qee+PuJtrjVIp
s6+0jnhxpNZ9sWORf2gTnGH+epWEu9D/bUECY6+/Kh2yNMQwT/XzQX4MoqD/WknjtUxj3b890JWa
h0vmwuazEQyDfbM6bFMptcqMLdW3KnU+yMFtTnqEPmSNr+GecxrtQ6fWNlXm9HuzbYpHOaTKw+0f
cWUN+Q22MPQlY4EedH7uCq3tppwb3Heo1O/jvkQQyEr0A2q591q5V/Yk6ZrKg0O3F4mZ1Q2G/ERr
WcBl/Z5s8AnobkKdrlHvRLALzBAX5dIe41noAuEjETv/orIu0Z1cEg5UiaufuoKV1bhYkZhFIB6l
mkVP+C8Pj5hyG143JPIYt4n6MU9C8aJUunYcpqrYFymAktsz/VakWAX0RR2Qh/0CALjIi50mcSap
5qo/uR1MX3tAX3RIegS/uY1hYx1AW8WPWYbHSFgUH+wJWYZqpKyLE5T5qkxAvVvuUQAgALtrPFt3
StE027ZIKRbduVKvbQsWC71CncoUXbDzSXSwS4Gpbaq+3ToQHqsu/6e3jYYHenCP/3PlyllajZTe
AETSdV8NJZB2sTIz1Hw8bmPPpJXwPDZZ8bG1EunBe9IWApbKlSDaX7dX5NpHcgUgpGPaC7x5lTfw
KJFR0s8a7AxEibAW/U+iAnHMEq3f3R7pyjuFJyZ/Ue4XQMbV1TFzgnZOWX3hz071saSwf9DCvP1h
YfuKxRx+2RkCudDYM+0/bSzFZ1Nm01G34zvXwpVbj8DGU1cVSI4AuDxf1jHCyXxueuGHAqu7ZDY+
FoNjbTtqJfhY05sKQu3f25/+Fi9X255mNdcD+mcm997ym96F7gpJxnQMTN2vNOzOIUlE2QdjhB+F
P7mFsDVB7TGPLchqDhZWAtGSxrSREciKmG7MlPpFbf6hXdhEOG/HYudOqvtquYr1Q1G6WMFLOEQP
yokrajadnRaLGDVGybkjq9RDKShHjUqx9WTn2Khbo1vliq9al08fJ3McDvOElPWzYcro0a4XgRO2
eY1cQJ4/BekAgFOfk7ql8GxWOCaVgYGegDL0T/CKerpP+G1AJFOjLN9O2uJZBOWEzvQYadYLMq9w
8DV70iKaGvAWNkmJNKFnmZ0cvQxrLeXYslUOpm0VT6pSFD9helloWpNfvZBAN2IDH7I8zKMb44rW
OuWrrgyq2BbBjE53F1X9azWj5I2QVfIrMJuyemi70ET6d2xc1NrDatFTcktkQoIgvIcAv7apQeSg
FLZUTixXXUXamb4SwF2p+8BfXuy50j7I2J4/z8XY/TEmdXhsYR9ubVp43wo1UEZw65X8qM1ldry9
x67cLDx/gHFxX2vgwFenazBSRRHBoPs96rkPtAWhENpOePjrUZYjLOCu8vgWYnV/FbYUQaIEuo+d
lbN31D7ZGVH44y8HWfQ1NRA3KmqvFnXZ89Mi2iGxS721/NaI1F2EJdy2gWri3R7lIvIxiq27QN9s
U8AiWWWiU5dUlNs02+/d4I/N1fcxrWztWHcUAW6PdBHdaU1x8Bd2MWk2yeL59wwDqIk2ThW/tBMd
p7nqn1SdWprTQn3ET8uE94vLjmOU99BLVwYmscK4ARcGbqo1mCuju6rhoKX4UxNhZRgjUGg31YAX
WU5yP+e/FKd0NomppZ9vf/H/vf3PIh4Y8wWyAudPLPCCVcSrgXXOio6plIN5pr9UcaK9LOfsuZNK
POMGPCu0e7Wmf6azlxxNaeJijc47otMQRTGVQdjQQn/6xUAi6GdeJvaXeO7qlx4ZU8NzA6SzP1FN
wV24Sqci2GvhYMk9SU+5q3FoC3giRrVELk8gzyDlWD7WlhD1xq7KvNsSXe2XVLPbbuN2VomGeyaB
izdp1B+buQqR9BfzCDHSDWOkILP4ZCkupgI558+byr7wKTC4H1HHyb4nEO+I29JF1STL485PcdJ8
TaI3HkM+DL+tZu5mJG2k+K3ZVDbNaaA60Q7uU4QGkXwmiCbaQWr19NqaQ6h7LtCFcC+luUgCJnL8
hfy4/itvQvVPCXXX+oAYIPIlC2DTRcw1hq8c8Zh7mMwYNVWYovJ3mmcPCoGJ6B8G8G701kzmo5Km
w4cpcY1/W3NW+Mg4s471gK9AhDqTPe86Nw13dg7kYCMjc4q2Tat3v/oIcg166T0ycL3Q+z0aZ4Xc
0YuKj5qSiRCFyo7iiVPThbeLHinAEqUVNVT+6/Qsfc0XvVrWBsbU21clj1TzDD9tpuTVcGqJgkuA
c53X9ZH82hqyrncu6ZbvdHOyN5Dvf6jdNP2WNZ2ubvqq0z9GJhSVTdRmdYArZCHDOyf2Mjawe6k6
0BBijakDnJ9YiPaFVdh6fGIR4q0Wy3KbYM97mFKRbu4clSWanZ8UuJowBgmrBgFvTWdUldoorM5J
T4Ax0GPP3PA79L7JqxWlOkp3iPdW0JsPaUkzPUpmcdTh0c9zqj3Z0orvvDEvShAwmHmeUG6hHQt3
e5mYd4lKp9Sz01H+OOlWP6D0jjqhMAJcCsbB2Kiyze+9/5Yoe/71QKRUCI1URQVF+dVMJ9rAm8yW
5QlZfuRPsA84JCkM8bSEuDj3zvSkppa6U1uEbxQl+IyP7vRPbrXJ79vLcHF9CqoSBu931oK7/EJW
2VEixykScbLDoHxypqx/skQ+3VnsK6MsqhSkCQvtmj7E+fTi1dvUFjZIfkxBlZzHtLZgo9I7u/fq
KFxolEoRCsT95HyUqkEHRVaT4Tc5HXsQNhH+EYGzuz1jl5eLRVWRVADg09vqnY9iRmM/q01q+LOE
XxHRNZwwzjgU2A3vhr60KaxS4q4Cy/1LNjewSzamRW1nYXXznjgfuJiiOB9iyecJt/GwjZTfw7E2
9u7gTo+pNQxwYunq2POs3Ml+3ioB57uVovYCF6euK8i0VsdDisnEJjU3/SCfvkxpa32yOyvZ9roZ
PWqLlFZZTw+ElGhrGaX7cdSSB9fKDq0S/bg9+ZfnlB9CcWbRZwU0sZ4Dq7KwZulM05dB372YM6/l
TdU34pjk0F68Cu7E59sjLknK+tMpTi6sQEo1YGHOZ52bMKnyWDd9IPyz53Rx/iG2x/Ahn7LhpWyc
p6TKoP4mUchmu9dOu0yzWXOexjBvF6giKL/z0fs8ssc8JiWEAVH5ahFXxz6c5EtfYYi9mac85NEi
XyNDGqhAxnl9Al6T7ZDHulcau3a43v+S1RbgGa7ETqqYfmGSN9CJhbE6GMnD7dl+i/rn043aDP4v
ixgI2dUa7TECvx86lEr8Rs1xZsaEMP2qW0n+3eQO+MeswJV6repkoddWrf6VBEGT26BNcZqNxRS1
uAkHOMSGSBln+26QqA9agEq/kiEAacPLFVebGphptUlimR7JR80OVqPlQjBoY+Ur4HZ8YCWt2WOm
adilpEBQf44NScztL72ytKTF9H7hCTI0YMrzpa1x91bcxrH8aaTdXUpFeXBl435kJ3d7QL1ig2lJ
tDFE/zMs289TJWdPakL9W/goPQa2NpGZooAKnX21xaQoh34oa8sHxtacisL9zWEejnaUO0+DGPM7
V8GyT9YLDAKDJgOtQUBP+vlnlzhi4Yg+WH6d469iqrb8kCptj40Onf87U3wZquGMA31GAoOuLLTx
87Ew97EiopXtG7Vi/gCszkN9ik5aLNwXgcnWBl8p5as+KfJTn03jM9bRT23iKr+gWJEiizw0d6EI
nHSrijzwcRAOtyo22bFXaP10B4pwbWIEWIyFO0q4WedDdqbGVedMlj/Y4QxeMUQsETwhhDp5T/R5
eYSs1oCQsrww3/A/60OWWhWO8JVu+yl+aofQdbWDQlX1qW61aCdq1I2ypB/upFhXFgPuAsmGy27n
ibt8/7sUC2ukdk7sKDyZUR0fAZUwcphbKLMpWEpHBb0QFVdTGtfFnbzgstiOBApXJmA7JFmgkK/S
D2kFKXHUik6DjE4CGdNd3tf1I8+4aovRLQ7r84Ax3hS4J6Rov+moK9zZipf31vILUNzj3qYAZ6x3
vdGaQi3N6NRnC80b3rxXNXGHDRM2fB2w3juTfXU8UmswJoQXOhrnk52quR1O+LGeElr+B92R+TGs
c8PrGwd9oJlG/O2jdrmjFgANjCSLO9kEGn4+XgS+N+OxHZ9UO0HnIFdQIkkeqtHFlgpg5SaL0HG/
PeQlfpJnCrVMODEL2gQa3/mYHQhkqXRafBJICv+LIEUpN3WUZ8ZzOCn4gwdFVn2CeAgENxWtzaXQ
l5nYRDVeLZsiDBO6faIfho1uoCbczpb+O4+GUN1ak8xfEr0p7gEHrtxu/GTSFyB+RCZ6Iec/2dFw
e2/0KjlFk61sizjCmi/Nxdc5i5SDWiiYR7WOdqy0hl/rBNVDqtc2YHld+Zd3srNDc0w/Wk7qHGOt
s3dTh/6IFlTdyZZF/Njq07SD9eyjlYj/U5zo8tGWjjxa4DMfwRVpCAug1VjwuP37/Ub/CDUIunQA
ctaRVgSa3aRKmpx0/QfI9XYzR7ntueMY7+fIvLPZrmxu2iGgddGRIw1+2xjvIokIrZ6iQJycqI60
O10dWy+a3B+ohk+HKY8+395ny9Y9D5Y8WlAM0NCJW57Eq22WUTTPtdmJT8DSnE2XlMmHUo1yL0yl
vDOLlzkWQzF/Lh0yLoF1UTWKIT2JuElOoR5MQOZ66zDGqra9/UFXp+/dKKuyXDt0UPiFTE5d4sZH
7uh4g4WdfcT724bKXvz4H4aj9r/ksBigrI+pOg697fRqcrIn0/i37qrZ66fJRnVTcR+7IbpXEL4S
iiiaW7aOFAPV2nVnJxvMseDpkJxyAu4OTma7LSsLQxBBdmgiuo+QcXCP+XRtkyz9YjDsb8S5VXy3
ScQ7aArJqYEs+OQ02leEKKyd7ST3OOfXVo+GAQpIiwoN/JvzEEIFquhxfaTAGEwu5bf8P1FrP5ys
fcCM8OvtpbuyH+nZ8FwXi9cUyMHzsSLZd6aWEdXNRdoYsT5rV+VTf2c/rpSAIRmC7SaMU79fFPfF
2uS2LQIZRKpBIDcTyBZg7luMM7GQ3AwpsWoDdsJ8UEnJtnSRqWV2g4JhSNBHFRgvdMMBQBnq726E
ZzbPQ+nZwSzNnTMk8x6B8Jl3UjGk96zrr6wDBAzOKOTxRVNzFcrHNDDnQKHQ2zeA9/PY6PaziJSN
cFFenyBQ3rnurq0FTCHoHrQrsfBZ0qt3QS9C5qepnTQlwlqI6C8aSwhdJfu/XnEw4TC4FwgQqejy
1e9GSQOWqcZS64QakUErjFxs4qH19wEcDDZNQXhrlGnM5TS9G8XKJzw4OyM/uWoiH2Ol5Ihabror
1Rnt68a5q8V3JSYsg5EmwF5n/6wmLx+bCRJHWJwGjX5KbFdL0jXiAdCP6sEBHXBoonI45aPhHo0S
obQkc83vuC0XW579JjwnyrRyysZ90uvah6Zz6o/GHLiH27N/JYrgvUl1iQoLd80aQTp0Th6G1lSc
kqxLnxx1dp+mpi62LUbFf7+dWGUqfrScqD6uARmtY+TJ3DJU3iT2tilQ+JdWFR5vf9AFyZWjDfsR
HAGx/y1BOF/pJAoWpltanlQVyf5I083HgO31da77t9M8b7O8lI89esM7cp1yX4G3fkYUlDqHadb7
am7tva1Uv5uqjPfAnYpdE7AMeFDFD1affROJ2SKuWM0/Q7hvnqHM0Z132ZWDBzKBSxnRJrpzb+/4
d5vV7DBOyAGJneZZFhsjneatpANxZz0upESWmSKF5rm68GvAb53PVAgvD2yeW52K1kjZjkkfH1C2
R19NAdqZbTuskX9EKQTebS1a/cs8hZW9GQwj+E6HQTv1eFR/DkRY/VvMlvUjKCYp9y40/VNpiuAn
PDdRUDTs4L41SatVSI/gEHt7ua9N1VLWXmrJbyqF598wu7Vex2VanXSjzDAhaANcF2Tufvv7Yejv
LVrGMBd5eJwPo7WFHmWBG/NYa6qN0WW86+Po3qtx+VNWeR+1ZJqXdEIoeqrLx75bdz2bclarSE4W
JklItFTjQ2Lqvacnrjxg0/1nKux9F7TNZ30ssjtgjUuWyoJDe6v7ofeFzO/qmtfSWk0gwRWnRu9t
WJva+EWPEK2C0mMdEjzm0k2lY0NiqmX0PKD0uaus3jlAE008K2rMXWHo5R0R2CsXNbEJVTADkhKo
HXd153VhG0aRTpHR1sfweyM5CxsdfNW3yeqVfKPUgraqOjkhKnBG/JTUjX40dChsePlqarCL+a9+
ZLbGM2eMExggbT3+waEEymhSBCrNOHxx7vUe3jQKzxcSVDiVDprQwBVRLzlfyCTIxww+J088aTT/
6HVkfc7CpTAY0kpANAn9xnLrCBxUcKSz6wfQm9UB9edY8YYYco5Xm0GX7uuiM36Ugao9t3zcXhQj
my8dlR4MjdUlMPACBUcyCWo82iRWJ8DUTyL1e8WAQGNXivymxTn/DnKeM2AE0Qe7FOOPF2eKJ2db
6fVQ7TSYyOm2dZPpGX/j0NwWkTVCvwmdbhtIcj/w5ZVi7fV6ElArHBljzNwgvrGd1doeNhGAogcl
7CL1kUgoD9Q9RL7JEIA6WVpjQJ1t5gZzmBA1OWNCvounnNcm9keEfaCiDOAoZnO2fpYIpdS4HyvN
p64VXeoJNRq+q42NZThgTLxaKpkWP4OgL7+12WzhFKI5xbF1ECRB0D/APWKkpZsRkPsAtM84Ktj5
DClyIZKxG08jeCOIG9hAQ+q8ME9tataCum04/UqhCNXe5Eq6nAlKQhYCdxHYmE5K589kVDRObwcU
9yJwLUeN6vYi1mtRm1ptbF0xzDgpzflk1SkoH+IB8osYbKsYBsZOBud3ti1v6ma3OChuNqifE1PN
9r0okMMDzKGlT3Twxmojy0b/LcYx+GT2bdDRIUlCr8GNhNMxtSpGJ30m/qv6OWg9qG7DE0x3tfAy
luCfuGtmcwffUXyLnTbKN9iRws029AZBwEkbn8TYzpiTR03N0JnQF1s49TuaI/OXUs04OHVfV/o2
yNTM15CXojXUTmm26zBnCLwSI6Zql+J68wNjoF5sS+G0Yjtw4rFtcKcB7kTm8Dqz+0r/NsaFfGgB
UcgN0pb5dDCTfuo3jWFQdxizVjRYNSD5ZMsJqFWp9665d7qq1zYKVIYWqvjiNWZHhboryinfJiJx
M0+vUT+oQzP6FVRhGYNpDKPMyzPNih4h4Clk9Yke/VHnNnxFKzP5V4s63JHqxmqOSkWZ3zP0xSWQ
dou7G/IZCBmQ3QkGmp7PTyk05WLH7Wd8QyY2IFh2Yfg9qENo7wOkpE0zQIPCrWkwFU9R6uA54mYv
P4ZtKgY8h021PzgT0LD93JTlv7f32JJinkUh2ncLKITosQBw1FUN0swtQ7GnVpJZZ4NnVpX9aIjm
FMi43BsoHuyDefqplpV2p2t4ZWvbEL7oMtNMWcSYz6MfIsx1k1hDc7IirEtKU622Wgna7/bXXRsF
ijjVHy5mHierr7MRCUrQwqF/EPT6IxuIPmQ130OdXY6CG8EC1gTSQyFhnSPJOed0qHmP9Zc5ebEu
fmalXm1vf8pFEr7oKvGOp6DogA5dswOCFv2XUHTdqURWaMtjAAYjfYJ9Wjf5ndfWcvOc7wmqpUCU
WB3q/tTPztdm0GSVk5eNpwL1XI/jOO/gHDpP9pTZkGUAht/+tMtCOJXg9wOu3kGJXoLp6cbxNBuj
tnNhz3nuFLaengqUHriIDrhS2l9MkxuxipJmQ0m9vJMkXplfE8ELHjqADlwEfs4/2sDHSzaOO55c
vfhTumb6XEyzxgWsOnc25WWLjc8VPJrJRdkvPNfPh7KaJK3NRhlPo9DKg5Jb/VMDR2/XGMP0hAuo
49XhkPxTlEFzDPnRHtitbqvU5r1fcmXjLrxu1F4XBgOou/MfErmaMsWImp76YOZFnaTacSmQ3tm5
10ZZsHa4uNIaF2v8YNEnU2/2xXhSZyV8TBXxla60fec5dGX5mExwfbQLqRGsk28Ep2JnpoJ4cq0x
O1hzmWebFmNX/DtU55/b+/XaWJwK3o54qlPzWm0VxN86G+m36bRwCxefLP0lD6OfEQ/xO3icy8o8
ZROLHiHWDVCuwHacr5CVBrkShYZ2GoCr8kRS7UL9f+x9V3PkyNXlX9nQ0+4Dvi14YCP0kpkw5VlF
3y8IWnjv8eu/k9XaFRvsIHYkjaQJ9dSQbLIMEmmuPfdcW4EFk5HONNuQhX1UgIZ0SGE4ppwi73Yl
iMIurAc0s40wYxKZdDW/KqF+ejK2HjoywCqNOB0ncPyNl8oW8G7a8+R56jEJocJoNfTvw5THL5Dd
LVrv9cK0RlErFJw+TEq4nzx0GFw4FFymzGQO+A0QiDUQ0oNC4HP+wa1RhryT/VFDyxsfzXyEQPPR
xhAVjF6hX4OxPN+vqkJbCAP8bB2RgP2OMUKkb7b9ha7thDEWxpM5diPTO5SpItGvWZ7RLZUeflaz
iO0CmYPqdjhNgMr8eHtIJqoDDMnxVCdAmYM5agV7wwd9pTDhn+ARf0xWeUZgM6VL4LmfSHMdKBnk
m1FVhjqlmTRHQmlSgzaZTipsdNBTIN1WaWDNi3N0rRqH30rRzNUUkPzYshyVAgzZj3eKrrFVp+vj
6mSimAQFUeWtnMrNeuhR6vz1MfyJHAUYjVfUwJKAKyXPtHuLjqhTkSTqaQJe4dYzkTmPTLTZpGWJ
AiLSgZF1nQtI+aMncgI+EHMyB4n5RQzATFnrd18P57OYQ1gffjl0NNAKmIMfb1wp/Q5CQe9OcZ7F
KF6tTGr20m+GRYCQmpfdIijDgwz6TCBkkhmWpVSqp0oJYrvvKtyzBLyL2KA/X9w14oJz/ZO7MuDo
q9y4AfXcPCdvSH5SotGjckLycHRzY3WXJGBA+3rqPm9RHl0CfAp1+EghXPygD4e/LepqlUe1dsoq
NdvEKL1wW18OHB19gRwdNCDH33o92ISItwKDzRdqzpXs1WUyjcqonRD5F2kqGoDarvqIdn5iuk2J
FnJfX+/z6UepCfBDiFKDhxs/f9waQ+iDN7cL9JPeggEripER7o1GWJei9AyewIHVrRk6QZK/fX3d
z/VdkDlYPgDkwB+qANb644W1oAFnRYWJRT+l/l1RSv3kC0llqa1wixmuzwVS0iysDWkfjB4iiDKc
XeQcFQt1+ONBDNSEmpH8XMPgAklckJ0MkNPaXqMrBNWo2YJA/hxewniBuQWBAgQW8rYzMVnHaAg1
tLJ+KhMhszTUplC9raNHLwfl16pHcsH0+pCh1ZV5UMfYYHrth5bYFAJqzioJvWwBgvl6Dg2eTfpR
M6HqGEICNBw4BMo80Qp0EprLKrynLQJfJ7MsBTh6QwsIgVg0/VM+eMpJL+Gd0gkxecOOfLDK0DAU
xRxcblWPxqqxnh8TadJQi4N2ys/oJtRKGwP9btws8k0niCKgvQyvCkcyFCF60Y5+XU5sVM3mNJYq
GkNpGfw4slKjCm0+VTW9A4XztNW0rEpBtBaYAMSXwAXwfNVk6UEUu5FpdumjDvaWkhMsoL9romuJ
hZhAfm+2KN/uqiA+I/Sbvup+qDTuSuiz27JSzMjKilA6e5Ou27Da06dVmQcVeit7Q8o03MwbMtKr
iYAFZnqU5Bidl+pmlC/UNGhTWrSVZ/ViKa4Beohew0KMVlA2KGGlRqpUJTjJtGJbt1X0XsJWA4e0
5E/3ZS5px6hs05jlUywfUglMco6uo2MJWJeHzicteNQGWnlFkDhJn3U0CdCCN+5LxPEAGBoaS0LX
6J3gewEgSoWC9q11pMXigqHyKf4KpxWmLHYDIEOIz8g/HikwJbalnjThOZDUCp2kDXUvp3rzUCsC
WDzkrtlUuiBbeYlUyZSLw0IE9qeXv4SFkB1BPmymzUF4o4NKYxWetVG6DQC2xZaKNar3ocbVjegG
wKNTpfdTZtbNUlOET1Ya6DNhvABnDEw6aG5nN6+F6DDSItd8Rl6g2g+5jr46gQbCVYRebNWL/D2K
goWFE/jpllXYrdCqOH5IZMM1+3HGhQRnE2dKOqdV4N9oBqY4RNcoy6+SFTofx55doJkUyeIif0XB
ZrmgLC5mxA8CANeH+yIjP8dr5OfufVNJYo8RKGdQ/AOPNbSGKliRpPbHwRjFgxgFCCh6oMiS0ULY
bwFz6dRHuVaMGuWDZQey8iqvt52fojlml2XKoTJ7cPlk6bTqWQGzBfyBYKpH5Mr0MruP/BpQ0jAY
iJj1rW+pg6ZETMkVcx3D2oeROIHZnIliVqAaAGFXdMlFJ+sAONsSBOy+3lT1wgp80s+YeghBfEOL
Jzg1M0MZQZSqr2B0nEGzpwKvZAJmgloE8MisUBuCCNmCx/hJX/JwzSVog/QcsvB8PB/sAV8AzzM6
GcnnWqvghwPxyqnb++amXOU3cbWSHsu8Vx/RzK7+rWEpfmVQyfE8JxTmPL+R6H6FOpNRPqugt2JS
jTbRide/f61SPhuuuAqAd6BexVwitjubz9RMh14qSvkcjn6+WZlNfyfIPepGfdAIJlNi0DxR5Z2I
tf0GNfdgNEq4Bvfwkt31yQHi4wBUCe4lLBPk936c56RQ2ij0W/ncTZL4kCldaJsF0khBI/h3X9/z
JztydqmZCQRDK1WUqJHPqYGej0MhpBT2yhLe77OogO8KuxhBK7CiApLw4w2FurgC0U6rnYNRFu14
FaZrQKblqzGbkK3ImtLxJRmls4XXHfOsaOyvb/JzIAv4F0RTkb4GWPwz9i9Ueuh7zVPOhTIYVmSk
ThhECVGacgso52OXrQ711K1zpTp2+lL7np9tK3CGIUuPqmYNWdnZHHe9LqyaLFDP0zRM+zYW5ROo
UoN9FzcTAwdBv42TIjvE8ir9hr7bt1kecnbSKvrNZhxAVRz7CGQDYChI5f+4DLXZ6pOOapfzqoJV
T0S97xsCRo7mWOE5NO8BmyAps6GQqVEr+nvvt24DGYvCwr4e6dQUoYi2wWb0vLA+fAY+inKFx91Q
8QNdIgGmNAd91bEP+DFgRSepHX1nWKk7wx9lV1dyOUdrknTcgJ+1vlJjQC/KKBUsWYizp9qXw6Xj
MD96vFUxjx9BqygwL+fgIuASw0BDUPWUFVIZsHoUitiSApjUZlzGGc1gzEP2gwdj2pmFEKCkOy2r
kfqK2TwYeK/HBpBuj0A+taLMJtlIeIqlV0KrmsDJQ1ZKrcE4gLseULTRyHaenvQ6AT+64FZo5vFS
Aoa+Q3y+r1AaGNaPBrRoSxq5L3oCJuruWWkn5d5cFeGuzCGjiAwKEpPmGUrBaFrxcFLkx8OdIY8N
QK1RukXLN5UhY5VJBGZbIbEKjoXg5FoxDYhhJlmEoAcSikRE8chSD6BPBGTcvYGdwAkLsfcQxf1x
0638JhP7ooyvfSWupPUwAbJBmsAH1V/YGbVEIO7jty6Wkhu0ZakRzJri5lpqWtmF4Z08h2KkAJIb
oo8NSSPTD+hKQ/cQIqLHyZICmEtDjBXtHJCrRsUz4C5znwJMUHmdRhhrOyAyCsxD0tCuK0VHzsJz
Gg4hlYV0suRGjCykLRPL8ytzN3IqQ+T5Oyb2cUwRG1zi2PjkgKF1BrIMwDDw4gTowZmtBSrVENAe
QboW0LsBlNguUgGWqH1DuwGQVGs2Z/fItadUjA7qhCnMO1cZlmow5+ofgwAkHz0zQZeCsoP5SsJS
EgQTGZXrHhlyOuRoadjB7N6kNZp05nWlXcfGMBApFheCyJ/QLrBsEQ40eWEVVDPE6I97qGkb1dO1
VL+epKsw2dfiMUfyz5BbpngCWyGkqoB0NYrOWmOiZ9bDGKOtulJQX92n+rqsDEvJRGJK91EWOau0
si7y6ze1IP//6y9+LN6y66Z6e2v2T8UfoMk4p8T535dO6n/pYf6X3uS8Sfqf/0Tzl7z+H/9z+/aW
hJn/v37WbJx/wPdm46b2X8BTIM5iAkIGFD5P+vVvdfPnP+EZA4Ap+McIdgOcj9X9v83GRfG/kADF
e4AHAJaRV4KC3qYJ/vwnQZT+CzkevAE0QUiWIHD0W5qNX/qDfVBBQABL6BHCGbIBYwTsb3bCwJ0e
JQMcSwdocaJ228h3w2oLBqk0XTcV00CZDv6VDEFhBb2iVu7QuJq8BfURGTMZhQSbDLo8oWh6Bzqg
IgQ/qbtCY1FtUxnoU2BpCN0otC5YWV93kSMLjuC5VWxlOlXLXQreR9FggWbr0abK1nK/87R1H1he
S9WEaY2TDtsCpOy57YEFaLxJKyAj9sFWv6tv0tfhSX0fnoA1UA5jegqjx1FZp94S2lz7UUl/mqGZ
dQxWEpDwB4rkGIJVfxvf9Pv8W/lN0qh6v3rrAqI/iwXTn/Nv+bf2LUObwZhMzwPqz6/hlnh2O76N
IVAEOLYkb5mau320baMXLQZkt3SiaV/LyHXZI3jyYnDeuGr7mAjvIyIFaR+QIbrqxwV/Zt6dc35L
lxjTB4dGRxca2fOx6L3+UFQnI3FXxlYVbgvpStHIYXoXTsZDu0tvprv4UbaEhMSPYB4qOwpyebOk
q5SiErA492AmBi1QhdoLIuONHw7V1fdN+LHt+eIwZwbkv2iYysIGmadq/wAbZEkqzBva/udJhZ+s
OYhToJF5khcG/CzuZaxAkqKlmuwMUq+ypCjASc+tTU+FNJuWiumXrjYT0n/n1eZmBxcPoEUE6Q3i
LCghn/eUrJQp9+F8K05LNWek6JtIIxYxHHpqWhDxdMJDpSFDXRbzmbognmBxfha5Hwcwt7jSJJ4K
Lw0UR3F6C0xuaHbSApNH6gQMGER9GGmzA+isQaXejfE0vHrofnHLSx5ghZVEaICuIvGmuEZtBPh8
/clBSZL8HG5ASy97jCc7b9M3/9Qg2aJRP6fxrXCQddJsw9sVCt10xPYJbHM3Wf3lF6Ugg07QMqaP
AHNBeRPRrTgniCzHtRU1pPGoduPvmvcgZcKtsI/OfQiUG5E3/pX/OD0VA2vB3X7oWXf2FeoldOeR
dlfdaQktErLTK6I9iHf1a+fEx/G+3/osPZdES0h4Rik3sh0rldzI9gC3sKRTQnM0qYxoH9jTI5Jt
AQOnZPge4Nn34iV7KV4q1D34/H+5INrhdXWQoXZ5+wMMmMrFLULVgNwlsQMsZgVWGIW0Bsm+SduQ
1QbpUY+IAN5143go/UwoCAEDkixE8ZaXeSbffy3zH3GZl6TJvHPxP1qazHIE34UZZxUEtZ6EMCqX
rR9snbIbRANQGMUpJP+tlxQQCZQhafQarYTA/0QFWVlyGJcuOVMO/4hLzoNt328T9WEItAGRh6z1
j7cZq1JcAiqmOAgsUmRw6c09YHIH2i7kmxYvNDOH/+YLST9TeugwAqcEwSl0opjNYijlgWTUpeJ0
Hpqmy0aO5hs6GjsBXuBK4TDYdTH4rm7WGpVB92cLiPGQSotVUlWjYXGaQSZlY7oe5aDYBGjSQBUg
fMFIGJS2NkLyVoeyQJ5UMyCSIy/OmBffDJKSgMGq+a1FzZcF+ng7swXK6hj9ScJIcUyZpjToyWqg
E7ymiZSgqTFo0lE/Y0nIoMw6sHeR1QPiLkN5BcXhdQRRIH3YZ09JSnTALemS0v3pMf04vtm6+mmy
Ag89xjfCsl+Dfg3lcwlBl6voujoaD5pruNJDAd/AOPbP3X5wqn24kNpaWvI5b80ffMnVmX77Zy85
33Ez1x+23f87YHPcYB6k2UoSYOaVTyVIPlAq81S3JNgvlQgtba15/P332FpL9zrLxPzN9zrnVr4c
c87PLgFuxv+bSa26C5JoAqWj8/CwoscjelSTx8fb6+uFqMRlceaL9/E6M3HiG5nWmfw648Y/N2uA
zMhq4zm+26yfi3W1Ri2WpVEYyOuaDMQRHJl6pCCw7XbFISNPTxtmCY610fBHpIQPBblXiEYyckBn
IWIuGvUSx/Z8NeC5fKkGI0TDecXJEdU+Q/55qMk5mXZwBTaVmJY5Xa2riWZgjTkVm/JYrSg6IOoo
r7nV118HFpbGcsmbfbAJ/N9xLEsb5qJvP4zlb90wP9XbHzbMnMZcDXyEIlNsmM4GlbO2qb+toWRy
B70mClBhLXFyLc7xLOnWR2W9Qr5NcRo2vKQDM4/JDcrWVYnJAQtCBn0HhEKjk8iVQ2rKN3GH4CEt
GcqZErhLS6CBpRNzWYgPE/0vPzGLKzaL/v+9Kzanr5uLrjlUttZas4tD7JAspbmzgltMPVdRmPgu
0yBGq0Ym/N27ZCYuf/ddsjgJM7n6j5iEnwUQgTcFtxkvejI/FWDIKHSYekDEHMa+5eRbYffO/hs4
YNmDHTHy5lukZjUzjo/0VFsyca+vD8hUk5G525E+uMy9jYj7tYgEdPdn8vqvg5p3EE/axgAjLwa1
cpCmZVA0VDupZLCDG81pR9KxoMNv9Sbf1hsc5Adtj8ztKX9HUzOqFVRwRxz9xpbJnWC/lq78qLKW
mq5HSzcmIDC49eCcnDzrdIci6CvNGjeIl7hr1JxRg2lrjaETjmuw0GmITvFlNcS5QtrPHraB/QZ6
FAtMb6yw3qqtgkZoN1cITQkWbOe3fO8x5aohbwJ11rGjWx0mUCPUemxIjI+PqfFqsLcE2s6iFdmA
Gs8OnqGqn32ntkN8KkACTkhfrtQ9SXdXwHVaqrU2oaF0WmAcGkuIVdsNWa07quPPCl6BOnIaOt4u
u0eHIUtj6lk/8HCZ6KzW99F7s2nt+44OG9zPS0xfNLZ77Nn9wSD3CG/R+6tzSh0Fl8tIvgZJJZSx
c4+nwBhO1M3GMgheLm8SHntb2ei7SjaH69MJeEsCrBvRrG1t8ccDSJLJ9nU4gtTdbmnFaqth25a+
3kkQ/SkBpzGL6KuK94FD2apYtktJZz9sW7JP1oDVMigI1tOH/TZaV6y0EB06BrtttuMfVrDKDtb9
pnsowThPipz0dNxEu2jdApJJkfkh7Sai6JZ0JSF8GO3GjXzkl+Uj9KiHr7uYyHjE5PXwqDre0SBP
7ntL7u5WpxBMsmRFSLkDzyDmuLBqtnqwHuN1Y2mks/L1Y81a1rNp09v6HtMs0IGsfeKMZCRuRt0e
97dwEmbJ8e9i8cNBmFnxRQucHUrQFEcltZXgTnEDe3udOyE57tF30M52vcWudAdVsJvHem2JGwzR
Hm2LsgWrb0lSzGuX/imSYml+Zoq+asqyQZE3nx++qby9fuytPdghSUm/iWxiJknp5mncUUt2cAYy
srL9q91mc31amJ5loTUz838JrV9C6z9TaM1sx9/zUC7Jh1kA9veUnyC++4lVg7QW2vVwmslPeHVB
abwpAFMJdFPFKrZyuH6src7u7NZqrcme8DO9G+zBRu6J8ufGTQktia55+DfPSPHnAAq086dsLdqi
bWwmJlGRqbZkBTS1Yiu0IiZYnaufO7dzBaoxGDTMxM8QFrV6QsZHaqle2dldywaqkV3LrM5SN531
5DOTGRbXpCAwWfeWcD1CiwJiZff4a0FThjwNfHZYDAmsGkjTQ0QCcvsk06cCf+cuPowG5y2lxlUO
7XiOnauzwhoYRh0553QntSTemYfyRXYmuoOmzcjuanf/qCEoEBA3gflwlxOTTBetDTX9ur0DdRdB
PEMnsABHqpJTS175fLzzAV2/Q33j+R7Pc6Pi9fU1odGGAitm+3bipDBeFTLarV1YfFoAL7wt2Whr
dsoKhxsFKKthifO13sZ6Lqz1zJQPjSHI/CpH5B+r12L2Wmrgi6+8DFXOV3LbMZ7h5MuobHqrWGdr
wynWAxst2QavvCUhiFLACg8tdD2yfSuwI/yWIb6eWgGLseAy0+0Ay8//VjropohgRmSHVk0TPI9X
2zkNrclNnRjPDm68h8+Lpi+rY5rDpFnZE0xQ8Kbsxgf0WsX/ylF0Kqu36/VkjQyWvmdJRLIHC1B3
WNMFbDDcDB4iRhVaHm4DBIj2aMF6Yzos7tJqabotLfmoOaK9QiAoWXd2wdD1Aha4im1vYGVyu6GS
W1CaAU9jBS4pb1br6SCf8l25lnaNQwPLZ0B+0ohMGI64ydyQEJjnVulkdmrZ/bo5NIeVvWLZBp+0
PzFUDdFgg3ZcFCT52MLc9GzYiiYwJGEY0vCuw++JlbMBn9ghmwzwM1WwjxurwVRsEXeCASo5uWVY
Gr503BCMdn54EBhw9Z25C23XpB3RbsZja5Nw7a8piGScYGn7LIqKWcDql6j4w4oK1Et9LSrmzq7X
KkIcGhAVnV1DUNSW5nQQ+IPtnYa/KAYPZ0mCjODPqA+ew+WDyFbWiBPoOSs6AiWRschOHYG+dHBY
sWmtdSjT/KGGO9CyyUpZiP2s4xAmNHE2LNs3+36tPQzYzwrxEIedNuMRsAOGU+FbmQ0gNfcvcHpH
iuQ/PlI5rshBegjODU025rpxGgeHz5YdoK/W6Oi7RlKfGpeTA2lnfS1SQVywME8zX6jqIhRc9pXi
yAgJ8BPdUnjy+55y9dha6stkd6yAWpxs9SFZT5BKCiSkzLic5A+NikSjrZMw4HghMRUrYbUT2QHm
zce/fUhK3/IY4OT46Vu5429CK7Frp3TEZy57Y0jWDPI1YrkTXPP3pUCn8NeGpxDKF5A6Vu7xPshe
8Zl/guhGdon3BwxrY6XUYwImvNumDn/V91fWb/wVOR6Bzb/7m8QON+j35OAnrhhaJa2dFOMOsS6J
jd7Y+B5jZLGVWoWNMeEeM2gB8OljBFzqeyzAfaQOvvapw++HRy78TcQmN+fjsflPjBN3kuNV/MqX
ryPXE/x9ELaHzk0hcrnY1WFA6AgohPQqXqewGXbocAb7ISHmSd3U6+QcnZWHfA3xDd3aHOobcdOz
wQbfmdNejJwBnj03ZgBUYiJrnQyroNCAxtByrQWNAfkNqnEnv8jonDWHyYJ0p1y7SFgv3+X7ccAa
rHBKPKugDa3oioGA6qxSEQmFmAWWcBXasY329RYDhTOME4EJUO9cdZVQCJXtWaObOD5U2miPLMVz
jY1IwncDC+fL5qo6cHicAtwjUAIoAT2PTKQ7wy7eVRgWHg324CFjI1GvkNvd+Ow6B+rHQZtAmjnG
OXJCBjXvQa95FEbJiLNloUkRVTGTSMmYiALlVNjrjkpNp1zXu3qnO9f7Eqqyghrb99ChEgZe0Zg9
iLaKm64xQbVVYNvz8wWaNoCfYlumPoBQW3drrntyx+/QwMRgyBg+c1sX+Vyo3BYHBKNlldWyHKGt
wtJPqF3AtU2LQPV1hOiIGkz01vWg52GXuQiFr+u1vKl3oiM9KC/aS83GFx87s2bxzth17hp+dU4n
7mgTicL8SskWoRy2n+wHu7OEPZYWlqfvyE54JWwGJ7HoO1i06Pt7Qk+vSKfT69vDU0Rub3vyCqvP
w4LR1o1utQPbcmtPJBM58xBLTW74VUr8I8e1TJiHYFXEBV9f70y3YgiDML7NSqt3zSsfK2xgpkrY
0yO2Fl9SlRl4eWUj3uT0br7NsTBcFvLZ8rA0JfbBSFBcS7A72A7AK4T3elveBO4GK8nN8RzT31O+
mZAtxxbyaERhLGM7oBMyhOtklbAzqe7ka90RMXHyRnsQEBrKHNwWPUhMpSMmZkcDl4f3iGU6lmyl
R//4nlsxjAgPez/DA7g23AIX1DL+amIJdaZZAT5GWAhZqBf4yzwv9sEjmYd0lAJ9GbuhRp7kEq0r
Lenik/ADyy1UfiiQQbn4J8MD9z34gc4PUD6276Jnq432dzeqLTJ0u96JELDtwd/q+L1Zryw5JL6r
UH52NbrnZqq6K+xnkbS3kGIsO14sVUg1LsdgsdqZHW9aB51LIIvj03jbOtU1WDX3tYMOcfgbl4aQ
xFu0XHS5ZI4ggXPoKi7rYPkithlzlCAecDNMsOcdh5N0LV2Hu/ZRPKj7eOev1UN3nzsDEfAu0+Ih
UkRWr0z4BlwWcjksEoyNS1lohtiJcW41yMLvny3gN3+nkAoekwIbFtvG9W0Dh4yvEg8wwrbeitZA
g7vexqsQzu3wnv6qo9p62EIyO8m1b/ExNi4CtgyBu8aCBZvd+iyBjY249H1/XzktK2F3hpBvMT4f
u8CKHAPiJcIhHqG0J+ymp4pSmNUVtifWCSsYOPVzAqemYNIJfhzOP3eBIkdcIxqKXYhwKbdu8bOz
+UpXCLVy1clFM4+u838hzAiVXwLIUyEYC+8UGxE2gxMeR8Q4BXxi5qDEF59yeVjgsoRs4mFVyC5M
RoBdLSI+3sKsXkHCmk4Pd6t4PwALaes7HqTVL2LMh+2Op5hE0Nwb52e0uSXeIsQ6YNb42wdrgq9g
wueQCT/C/LiaENgm3FQfM5JgzkFYd5XeQ8ytPZrCncFaYSekEG3c4YXjCcQoT2A0+Hzu7rTrFaGQ
4DhO+kUVXWbGFfCR+mO/FdYBDvPlYSebzmmouc4OK4Als7tuo+6xXDzoToIn4QRFbnnXGpID2EoH
jxlrfF22ogG46neFOpDiPsYQuBOhHgwm44sr1/jWWwtnKOZtetu5w5YrZr7h+CeAwgifyI0KGCV2
xkKXO4MTDtEzPO96XaP8ISTQQ3jw1YggtCV7J9m69cI3cgijoHcCuIAwOjAF6Q4FkMfCcUM7ozR5
axGoNrC6LRIhJdbPZCG2cuOg60BJ6Cv2MSaIz7ZyBu0I5pl7yOU9n21oRTg72Os3XA0JN/y1/K8G
RftG/FtdR4505pqTe4OBAzcK3iBeTbHtFgzCRR97XoH/y8f+5WO36RU4M5v6z38Sl9yJWbgeVZMo
w+wRjYtg/HLFUcPIe+JiUtovgTKXnRc+mg8AgF/Oyy/n5Zfz8st5+eW8DP8HVa8/KdDjEdCvXJdZ
ZkcU0tQ3ufgG1AAx6bWjwyZeKAJcusYMIPQ3XWPZCZulCn45Yb+csF9OGOyuX07Yv94JW7SiZ4mq
v8uK1hfk8bxEY7Uq49QckCkBq9sl71GseeI828lHnljlyDHkHwmCFcjuqpccYgHfVEfceGKKJSGP
oSLWNCEOw+Pb36NGwOkZ7OWNx2Vj+pabZPV6P20Q3ka9pKU6PcIGaBJAB4Aec+YD/sYDMjzm8T3O
uuX+8RLua/FOZ7mOP+6dLqa/Lpn0D57Rf2j6C7SRPzN4wPzHOZlAOziHkPdVB56aruGbH9E6xOt4
zO3u7vVupM8IquYAP9zhDwVDNH0LmGCP7zIPrfN4H+JQ64k9nydyLPHSmiKofiOQI6AEm+yYHWvH
uGrupSv5IO+Hk3JTWAUC2iWQIzrSVTVCS+Tq6uoF9F3kClHNhFwhFDVtps1qDUzqZnJKpiLU39o5
oqOBLdJ8PQLMWjIOCRngXAc2wbs7Mm0eE6Kf3t+vA3KNNADGKrDXkJ3ekQOQcQ8xEnvoq0HvOGxT
sLd3WwS+dy3x6OtrRIH9QOYP0f+7it0htYG4oMpvGBBOoEJa/pM/w+/+dIe5uMwRPhm9AS6v4KCC
0+vXmcmfR9E/rMzMt0/C2IyNuFWAVeaPLVI+9FtvDSwnDzqxb1CIc4+OsuQ8kJtLLbsD8DKxdgT4
lx0QNLeokbHQV4OhCwvhabsOyRU7Q/IqskIkJnAvEWKud6+A2oyXWXsH9iWy3pf68HBql89G9Yc7
mRnVA/osq4OEfID2rXjw3gCzdvqNfh0+aSfwhJ2GK3TJycgQMN6AW6Mrk4AzW5iIvjeuURyooA9D
xKtphuf8RUOSjwnAYqMtm4cKL4rCQemkWV1PusevV0DmMM9PzsCHcc8MdbOtwTnr4WyApzdEnvaN
p0BT+iIiZ8R8Eu7Rg+c2tVM7sQQWX8fXwR5dZpG5C5ER4jFtjg/+ekyXAruvxjQz69E3RZHjgudW
kKFSKDJRSIXIdrMzgOPi+TwAYkjtXrAmtEEZv2jlQAKJ9729AXYJFVPIbCILWF+SMjL2fIShAhOD
HFGPFGayR84IVlPmqI8oUV1AHoMLaGFO+fMf5HIEcmM9FDB+ni0wMF6epEXeYM8hPyNStjw7wPND
GYBLveWfOXypQybOu0PuB3i05sjRaPVtgp88vc2TzB7SzzydzuFMPP3NQfZ8v4c0RfbdqQrLV5h8
8m8qc1sqrARdOQLPoxsBfl0jg1mzcDcgSvekHSfL5ZAfgxZQ90j8YhUNJE5r5P06+5JOQxCajzhZ
DxdYksli4NeUI8crdJa8WcFEyJAofi+cfvv66lnv77e7t9Q5X2UxyTKC8wcZFTJ8C3AGr99NVgOh
xqPjPObN9T7/jj7syM+BG3rduvx3ngXisXKkFxFcry75ZKRs/87tJc0o3lolC71RxpZPyeqCQUC9
rsunt7+V3ZLw7FlIAhpClEDwbjaQGNcFHUlBb1fkNmW3t9c5S+3LHUImnl5fM9TecSn69Tn4uYX4
17N5KdD8sI9WQxZ2couBlufkqGiwuoA0czon5ygwp8IiTTvpfuGiS9ryUiH24aq/tOU/S1su7ocZ
ZP8fsh+WhLE0C/b/607Lkti9IAM/bNxfYvffS+zOLKR/M62+ZChJ/wJDacnolGaG0r+L0blk9s9p
a/99zX79p2Y/iD45o5iKwoSZdFTz0gfpCEw94/StA3LnmA/u+phd13vRBcibvQFJYSXkLd77sOSA
PWDtLWD0NNzAvHDTDbA9BGAfuHcvA1WdGlgycFY5mj3tc0RiIgKgXrePL7iKjPIqg+DWhOUdxjQ4
FQ6a/USnqiSnBJ4eijUXTNnF25v5Z3+w27s0AvnkaICqXRRBoozOWLwU4YPGMNI6DcHWimLZkWY3
LSAyyr3OHrhpzrGwA4MxTqsbuB9wQGI33moXrGhJ2z3HgUY2LxNB30gNXU0IWkcmHLfHiwdYdATI
yk73Jlx+DjlqkSHngEtAeaiMNQV5uYPemSQXSa85qmibrfW1Ibd4czNr4Q91c/JPkd8fVm527sZV
7GcSWHQdhAlUsj3dIa5x9wA/Gti7FaIgjnOlIOLS0Ut08sq5OhUolxEp/JEFd4Krra/20OyIlB6Y
jBIVIzna683112u4eJsznfk73qbKZ/Sr+5zpP1XOQ62tEKopLY4ljQ8TgjR2COn1zIMvz+uDRJ4e
d46P+tFwsz4gZAN2GjxzfAbYES/LKWJoPKwwWt9kp14rdnol7TRX2xpueu03JHe/nj0+oq9GPNOO
6GCv58aAEYPb1t4ioPf1x1+aAX71+TM3v0Hrs1zSIT0qtNNFMdBI47tnXkwm7hS6ws8MCEzV5QhN
jkRPmOja4pbDxrkHH9gBO9egx36vUJWPiEW/k6kI4eARmSbnyaoIwGmk6y3v/PXAF+bFnPu/g7YS
ggnzkp4eUTp2WnKwf641/no45x0EinIIGrnEBbYNqojRi4KBLYvmiO0hhCqQG74zJvjez4ir2mvi
oJItwx9U+xl9Ucgb/n+7AtfNbUUeC9i0FcEoUdDGI4T/zd6X9saNZFv+lcb7ToMRDEaQwLwBJshk
LlKmltT+hZBlifu+89fPoVzdlih3EoWpQfebeahqVJddViy8ce+56/Hhhe9KeQ1biAanI+J4b6B0
Qlne28LX1aZbOPF156RXSj4qoerjENAqAzb/YMqHAgHgKVr8tJ9+pbXBQgT9PjVBnT9OH09Zl9I+
/bGW3p05U+P//u9uTp/xZ9/dkvjOFG7zl4vvTOn+1xTfmbr+vyW+C9ZxzpH3p6zjkgJ+j2R9gG//
NgqY/v5WkIgSIM2ZqF6gez5sPI0UUum8Y+vvPtqTqnWGwT0INt5D11lHQJRb6DsbvRRTkmqhc4Go
k8L4qth+LT5LkMZjTTNF69Ffm1jFIURH0Yhe2GG1f5/sdZGstE2KYvupnN9EM1WPYVOo8zzqaIT6
flYePfAmFxIceqAgtAv0dE0aHjM1tE1ru48oSXcOB5CRW9R+C3EKkI6fqUj/YtAyunIyW7OOKv7v
sO3XU6tRiIB94KgbMI1IcLWi4+c4BVrDFd1E8H8SJ1wlKLHGb6L7gwJAU1u1qf084egCv3Fa2WLu
5sLlzDyCoQgwhdLFl7EFOqkHNNNMGv8sg+kZACunf1Wh+vdP6ns3zdRbg25j/IqQD3/PYk1d2D16
yzVnshGZnHoDnkz8yQK/PKGmqRNn6kecftpTIfF7P//yL6f/BvOD4RTeoAUMRfxTmX+OZAZShiuK
5KAh0W1o9WjvmrLsGLk1/TvK/dGRhLZwgY6B9r3BApRg+J1VKs31z+p9siMwUD3m0Zy+sn9in36J
08w+JR5JmiyCOKnwkgr53ZPbwrq+AePJBA0rmdrO9AuTjCSrdPv0dD/Y95qFyXU5QM/z8w9MsIEN
D+WPq7ddAKnPLR/CkNhL33ZR8CeE++HV/f8k+L8dG2UYv77izKgWpZu2eYKv+A7np0jF9Nf00Sb4
Fjo32xv0EKGXCA3k76A/wPe9+f4dBMDy6u3uDqMHXl8NzH6K4A+72wnhoZ/2fPf29oZewuPGelOQ
jp0+7o7K6T1bR7ToBWjRydGHl67R4Dbla8Pd0V8NckHnLZ5uZtH/a51uWWnNbP1/K61FpTVzDf9l
SmsRKcx8zL8UKfwWaJtEJSC0IRSE3J/1pevyIB562EJYqQrP3YMLD2uVQSXsnrkD/trdgo7+7chZ
48OSs+MGVKl5SLGkL8iPXjUwlcIoQcBSf2c+2k9b0q6TkJR2FCWJAzY+2TOCUaMskuCAeug6DNov
krSyFDW/TFr6PfcLq02Hcq2LqJJm16pLO/4tYPi1YzaDckkYRbpbQXFiEkmLPlyU5PhWvtXksEd8
sEZj7ybHGJDb56koYXfwMJ9/wQK/R/m/ALoPW5gBuqQUIKFm2AIc60lFX3urqVFuGmcXy2kszNQ3
6KFO6Aro6vgWoxbiNAagEyo6tYMZakr6por8AjvYT97xj6v9NBDxwsFMv3qaanO7C+XVwpJL9z6H
HX/9vb9PMj916hmeqPKm7hQFpyZOASSHurDCQuwLoY4CZQXFesR7mQYjYJJPKzv7gD6+CRom8ipF
NUFgo0Bi2OCTTOhXR9gfUQ4UKb3dnb6p3+u6D+IxM+290SoKTbHNO1jr7xPCBCoD7ERIY4K0D/a6
tTCPKJeX05DFF4bBQtPYxvWhnPyQqbF7s7mZkMC09W6Kx1hoRL+7ezu+nd7poiBP3/wDQPvrBXnx
k84s6b/oky6pyYm17ONF/evV5NJrnen1xIu0Lsohg4ncX55vTsvNwg+f1zb/uR/+TjRx4pW/10d8
EMqw13TV7WCS8FoqPGCCMSUYTGJF+/C+ludTF3xgxYcMJVUNRo5hvgbGfeXygOEMU8XTjynj8Lg6
feKlNz2v/P3XvWmyACLmQ+T/ChCxYI3eL+/DF/sLrNGikMx0bDIGXOTlJCSqhVFiHgp5gZZgASpr
Gn072QRFPvU2fP61jiK6AQGQyHEPqEVco5bxiN58awGZLO5prk3/HfY0069/5WP6U3SY/6up6vI5
Dp7Tv8mmfH1u/pa9/e1YP9cB2O1fqv8C1JeTCvjn1JeHrKz91zL92/65xCGff8d9Of2En9yXhPFv
YJ4GZjDAwCxAWP937kvC2Df8EghrQI0JplsdQvUH+SVVv+k6+L9VlYDikoMx8x/kl4R9I4RSMJOB
+p1xZrA/w3050yj4+WBzB1kOIWByAwvmzJYQcClnvav3l5FSaraqkCcRFWCCSVUBNuh0tPwSabUP
t3X5U91/5DScoNwHI4A1BeXgWTaoTnRO5vo2rwyRaiAGvhzbpnUCFeyZfgGqzdOrzIm/p2U0ZsCg
GOBzNvG/z3ad5GHcJZS0lyXx03M/TDajH/Z2PDJqh0rfSr+i3j7qom2fGkce5956YQdfLpfqBpkY
hYk20Vu/Z8U+6M7MaJthHIfy0shqkPLmkel0ua47qtlitGWlR7skURGH9T3UHRct3SoRCNW0zIw3
ESkxSpiXw1nja9Ge1MQ789rc+67x1l+4qTlUVFU6cR9TTYiJBBVUfp9vSh19FnLC0stQS32HpyEg
dOop6y5N9M1Ixxbe3lgxEBQUh0BB2b065o/E90MrYeOPOvD8l5TW2iFUy2KXuHG/993Q3MRUNA44
xLV17hmhA27jfMPU5rLjQ/dANHCsGbo54DOQ1opqNX3iYX9c+ASzxCOOZhBc/zvFOBi9+cyjTJNB
GVqNxZe6GbFdkZLeEqMenKudV1lmGatWw8ruwMDbvPLTQXVSE8QLpzcxAchP8o4hq5hoz8ApTakJ
RtvP15tVvANHfRhddmlNz+JYvw9B273SOt44g7gwRw+Zal4uTW/8+gB0w4T2MFVw7rKJ+v3zurVq
Vi1PE++yE4NvjQa5j/0GI4FCXbHdsDI3Qe0fhasjm+BFla2UrSJPn3zuy6JByITumwi5oOdMg83e
YErMLA15al6AtKpaC09BLX0ximsvDbqVAfrzNRmOzAsvKjogXwFm1SooXYc0FKF9UKWcRVrhO0Yb
D1dRaWz8IFnTVMGAuZo81DG1asxAEqO50G/9RUHpILREOomyiQdcV2eGNapZ3vUKNS/KwBTHQe/a
VT0U7gLuJNP9f5IL/HRDw/0YTCeqmEMr2meZlwljvAjCZNt7jbLuCYQUtUayifTQIXXZP2s5+x40
GDA08kEmjSEWlPHc/VFVTrC0Iabvo020aZ+lRIlKP22zkV6kmqse3Aazy7XYfWhrE61Ybg7GyUID
qzcFLRaXodp+1/WC+3aTCwOCU0TZo67v/crsMouMbtesVFBBb0sjxPR+v837jV8Xky1h5dPYlNrr
aQmbQ+Jp+4aYeOaJAUOmihkw8zLG9TIy1Qs/0c9LJfAeKw2yFYJPHaOjyNCiHLAxwz2oWLK9CJhw
Zd+37la0uqo5zI9AQj/45EnveLVHGYaLWU3a4O1TVx2X7MHMt8JeqaYToerongOR+nzMGTX7KKnS
tr7QwqS4prper7vCFYC1EXEUxcPg2zYVZ+mQ97dJllfSTUiG4EZrQNUWYVtZEUvBsponYX2hCK1w
/DQ125+P9k9BuP83Gc0nQsB/DuusLIt+C+Xwp35COYXo4ptGCdgFuaHrjP/Ccgp03DeDAasZsKJI
/ai/wJxigP1cRSelhk9OuSqmD/93KnNKvpkYxK2ajFGiASDSPwPnJlPyS6XoArab60AbuoZXZkDa
Pj9mofd6w0tXu64Uivhl5JUW8zOxrnXpok4S4i2HrpdkHBcM7WeV+b6wELgeMOZqwDtkpkUSxEz1
yivZNWgIMzsTPhLZYlxCKtNP+XQ8IGVgX3C/a8j14xV9Pp6etmGTNLV6NSraXhHFq0sU9BYp/S7q
fngsTHeCqAtq+vOjxclma85MWFbFZd6HqnpV+a5MfA9jFasEk+RU79LIy4XFPiPGn4sx8NmrFK21
MA2za8yUxIXixWJ+2qm2iWZOEP9Ggx2gY/WYqJ3vfJDwy59X9xGKz2zQ+4I6VCdAuMZAfD8HyW1T
aaVbC3pVetE1dVl1XrrFNo2irad0NyUblG1AEYphG7c56PXoLyCEWRvO+waErhMiQE5qwuxO1/8R
I2v5UJp1Rq+wlHbeMHoIzCxfF0onNl3WILHNK4xGbDNqcz+tj5HT0gYB1jwN74Mg3Srbumrr/elr
+fLNMTSfAbvrhgqnCBjm86Y8WEmSx4G4HFmDts1qGCTq0jHvMxfjxuiLJRn7egtYUDcMAbBhwC2a
f/ey5RU3ipFfprrpWYMRHEuinJEkL5w8HDDws6bjTZz2vfQLxdI7TA3sOlD95EO+pamOIf5JdvQa
sYQOvugT7AuzEzQT42KEAHvs54tQaR91iTmKy0xFC2Osb8Ed8JSETQErb5C1z9XzphzDzRCTciHP
/Ns7MRlXOdegFY35WL0y9kTVtFhbeNV5IsI3E0j+lni9g93298JsLvwac01HvWQrpjFvayKjlQkN
LlQ7DOdm71L7z8uFKVBkBD9JmMZ7UcQHYVUo9KtXUHymvIwuVcMsrNprXiOFPaaVQRekcH75E4Gi
YWiTroOLjuv/fPld4LoM3pN+bZjNs1nQbZkrTqsUN31Pn/yxvu0DjJJPx0VgOlfmJsybRmDGTPiE
4AueffUu8HN0MY/kmpnHQGQyMjybJZr0dh7mlqI3AsN6m1rqmFrsMhkGga0ttVK/G4yPqv59D5TB
2hKYVYje58NnXqmxsaPkukV3LSCp5WvfGXUaftBLC7LwJrjTBxuugDHWyjPL37qjDNmfVU/zbczU
U1wGQ+wp2Ib3xplTvpBmA6bxsrUUseOp5TYyxBjsZ17aguzYUi5whm4hY9OX+HALMxGoMy9x1QHL
d5hbRzYe3bSBPQYgAb7olI13y4j0S6scb2PM53xI48sKzcKvp4V+5kd+3cRMHJowSeHZqeS64Yml
F48txaADA1i1f0nVqxwCUpoI5w9syTWZW8P302tTeAwePGdiZnpbtQy8IYjpNQOjiG8xdSILbjyL
9+t2vHY9TL7WNjANMur2YdXLsnsas0PKdkPndPGNAJ0rQyWddvQbO8l3AdsmkeXxPaWb01f0jqu+
SCveiwbLDTPG5mKiK02ZRRq5jkqnR/FYKy94bxu9lWGALBKAIHsA90S0So8A8cVL+1Zt9RSjwnvg
stjJ03XRHAoiqSlTzFmwVUe/qzK78a1GSEYss9nQcUG0Z47fz8/KiAolA7RomHMwlfuGmyhaS68j
NPJHm+G5pOdeK5X0UWAifWIFnhSbgGHzqyJcYYzC6F2N3W0P+pLURohnQdu9J/fnd/hxP7Ov3ZPM
TzOlwX7A9pJYg2eJg9HuPQzKCRwuVj2C/9G+8rZaZfu9kxS3obYhAwaLNBfeUwJFFF8l6pmubtRA
Khiwo94HnSyzFS12Avx3JUMr/zoP1hzxg4fIuIrdDS+leg1Sx9PiMD2IUyeZ6S5TretGqXGzwfhU
mxtTODFqCIznZrjTtMvTa31BcCaDguQwk/AvEK2Yh1iY4uummTJybdYgJ9ScBPP03Y25N58EGGRP
LzZLlUFmZovNTtaBNUj4AnLeoCZSw9+yLlcBRzJbrES20xNpprvIX7PorG0tzbUU4Kd+vA5QbwIW
vPCibQ4YMKHmoN8pMOI4k/qVej5G4F6VFQbExLJBEeYxOIIItUAVwANz0NQV8X3oByDaU6TW3VTa
Zmz3frgKmZ0M55pn4w8HLzyzfeWaprvTR/4CQ34e2dSnUBZcvrnNB9pkCksHcj2sTdSrFlaCQeMv
2kPHrYo6brBGfLwVduCfF5FVFguv9D3f+kmWphuHEcY/YA0AkD/bQaWLmRnmuHHTW4eYxI5J0KM9
aWA9xaQWQVZDeEj1dYaQh9PrGz+2+h8I1HSGXROZZvsOQQLX6YJQ0vBuGoMSSxfVM8lV2toMby0+
H6s7I5PsSDfog9SiVflaYHB38mBm155ikczxURRk3IzkTM0xG83I7HSRAvVzKOwPuQKiggdM0Tz4
Xkn8AVhVeWWK0cMlx5gdPloRKn6fVWjPO47sX241ZF94Du13KfLBh6aVNZcaKncrJ+S2Wq0RBjz9
1cXnuPHXDc0Mr1u3JKn6nlwbgxUg30jvQnbegdnhAnNk2nhf1BdtcNHyXROeEb5DCqNRJD3qpfTR
l8VlFEoG/enZlWunKVwXu8dHSaV3YfiWn1nN9+pOvOT2cO1f6c/cleII6XLHrcNRpRzLzJDlteG4
D5xK7Y5E0uOSvcG0GLrs7pIDMIB5YV6G6AVKnK61qGJp+FPUznfKj9N3Mavj+OMuEL+FhyaQcPoS
tlI5slRKR66Vo3mhv4Q/TM3Svyf0rGZblThccRqo6/Nyp7+Wo/RCWVzg7MkzgLj5gNr27FkhdnKo
r7VVfpfcFFv9rTxA5NREpg+NYdUwOi/BdXruniEArFyBiGKbLXkTc5fu/RmbKqHAtQYz1FkQnoo4
q3sTh8DllmA+QWtYKZODgrn15TrXJYk2+GzitQYvawqvAjPIT1/jex/2/CVPTh5DBAM+97vIfZDx
rjKVhPs+vfZ/pCj4v/UxxX8dNbaJGXKdRFQm7pzYdKA09dBSH6g0zqqb9BoftNkmuZ0yGTN4Nvv6
tvOlgTYDZX16hzPe358fWufv6So4XPCiPusaMxFlzg3cEUhsUV8cy/4G9l+/WoWBVV3W6JX+P1xw
ptzKOGkUPklWWsKVkPw1BbOXKgdQAgxy3DOMggeqSxdw5eI5Z7KQRqlrJJMsuLfjS01ld2hejRty
FT63z+ZdvICfv7hxUN0fbnWeglJ48sdq3p2LUWJgLX6mP3R/IvoOFssXlxab5Xy8seZ+pcN1G8CQ
22+1xvKGiyxD58CAhonswRcJyjxjCTyVoQZddZhi5YYTwAK7N43YZPTSHDe5e1B1T+rlHUv3DOLW
wvPSL9zimPVLM8l/C2A+3g/9LHV+qCiNFkDVFiBk8O3hNs02GSghAqkh9v2C9FQaLgnehFO+vMVf
ks5ngcS0q2Pu+VjTxXcgchhWiumk1REYU3FX2q0i7PQ69CSOrl+6+dJD+525Q1xFpcjuw3Oaj2xQ
vC5lzZjQa/dNffaGnftoklX6PT8jTCr1RZAsYOv3MN6X8/5acJ6Jpl6bVmZW0Gturqhh95Glm04y
3KQ4u17IFs89AIsWPRPAWZHKHZotXPmkO07tYCaYbWlWTBM4cntTgt25sX1w4AZyiG5O65Qv2HuC
D1BlqjCmiOa8fs33yq4fXFc9dj18xlLGzW4onDZxZe5TGZiPp5f7GqeYrTc/V9SkogywXjSsYmPT
JKu6XcegduTWCNK/xK4TmxZXsbAjOM+37VWFvNgqiBa+8NKxZ4+oQ4rR7VpswyA7AwQl4CWqdsR7
DFIrMf68lpkdevZ89DAbDdfHagpy+BiviBGDlQMqdFWXHpi42KrlF8neQPmesfL6rfqYxlLz9lxD
NsKOXIm/PZCyBLaSWSW3CoKQJsL4Vk6d05/nPUj4SexmO2WflYseua2RZ9hpDPKY2vLycx+kSu06
RKTw4FdbLztD3ccAYrNRauU6xYPoWyr14aVgB5YDY7sBPODE1nIEE8p9B6bT4hChUxn8Nwq1ehA5
xudoAEcOfd2ovqXDcHGrV2KLF2CsASuTsslIZqlwVAtxTNofp09Iprv+ckJONKYhWI20zyz0oCt+
2AQUJ2zTi6fcxEhaTGDj2xK0MtqjFm1NuPbjZdxbNV+yo19A8nS5H5ae4wUjMFVfxdI+WwlzHXa4
BKtBmzoaMfEUMOdjqRv+q7GYLTlDDCnqBv74nvF5pm5Vq293remo/IdAiYO618yVqBbUNf+irrEo
RS3WVIelqygM+CxEvqIGXA0HckQUri62TF0XKFvREJxxdF+aqFWN5XCnQHOaNg12YeQIf00Qiesc
irEZNazmNgEhEiiFcjvEOE3FcsWKhjbrpH7dPZp7FaQ97EV5Gh49yKKHH13bfizhH2OWZXtdIlMN
fsXEMvdGIBFmrAgA6wRUA4znNM7NvJE1uzeKde3tjNLqEjgQC0/p3SbOBY1qHPk9qqGaZF4lFJth
Q71aUY/BKLFeibT1efuGIS6jI9wLE1MaUhtSwKzW/96gXDOw8XzK+34Hdl9TGjfKNYqbYgMXsAfA
Y/5KNTZa5TTGJnj0bqJ9gncpe30VGHbcrn1UPlVOb0ieSw+UUv2tqawa9tYoOxTtaJnVNc4YysCQ
dI1Q0YjLvPc5wvGvLgZAwkdDVDhcgPBfwNW7HPy6gZmSrc3KrJoQ8l7RqzqHG7EOlA3fPhcJOkmV
7emHPeNehQmbrTZTsr5iDErKcd8IsmzLF4FPbYBRqQB+zNCxm1sGWAVf41gWaAJM1xSgeQcfE37V
S/kURhKGxv0eLUWAfqNtEI+e5lEg/YFOps9PAbVuahCNITmiWlCrZOtZ8EtOH/wrWJkOrqtc4Mdj
oXnEJS2imCRlT44C7REgIEQ/bybrH/F3j8rQterOHjHrJ5ept/HuT689K1j649I/rD2zF1qvmT5L
sHZQSXYn7tVXI59EUL9v7zvUu4TTcCIBd/wR0Z6KWN69i5jKJsJde1JdqEP6nVH/eBGzaJtnqlkX
9B051ok1gufwKtEtFeNHPVADnT73V5doduczK5Ka46Ak5UiO1ZBujAjBPLxGWwV/KjkXsOoKHBdH
UfdDs6BWFleeGZEoGXwVTeKQqMJGgKtAtyuInUEIBw8FtTlgUDSkDubIRS9w+pRf9NmHTz0zJUkU
Mg21XeTIn5q78hEyxp9HQ6JuSblTXn3VKgo77iWQycJd/85if/ysk5r5EAjQqyQ0RIS71rVrDZyF
re0Va/UAAKldDM/stenXuYYvPS6I06zO8+/CPaXbUW2GpO4Mq5qxqLW2UwnyIVYI7lrNUgandNe6
WdvDEzda2fg3ZfaQilGy8CXwjsPtmO9K7bEgRCbksouQgUEuFqlAF0OyqcXpILWgtDRaIcOyOn1R
vxf/X9ud6RrfzUlbY+WjiyAAs3LYmWrrkjukH5tiKcz7Wxs/BbdQA4dSzXl/Zh0rEwlXTo5pvSo4
BonlvUUwgHoqNTj3c0W6gZP7u8XQpzbJ9xcx/LDwTBoKJTPyRs9wSsD2WMIGIm1URHZMVwZGWzPZ
tHbS2uM9EiERdWrF4g1aNm00ZpqY+6OtGnAINyhetf1oO/RnFMnwes1CR+PnXFy17OhhFHW7bbud
3uzHfu1WCwr7t2bx1wnmXZtGGhClSgqIFbNqRKZLyAeioUP4WPeouQbeiezTkvE1JDmpK46aEXTT
CsrmBRoxGVnW1UBkvthqoy7L8LwiDfyP1GbxljZ2BZJHcHiqVsk2Q5U4PXxAolkco7dLJ07v9GQf
x3sE3SiG2AcX/bg3qNUqtkZlmW+Lbi/gNYnsvlQfAzB/tqsxfojZtky31NjEmNkRjed5Ess8LlZp
iHg5RUyFXPvueVAdFw775R0gAaChFIUjPI4y4nmJ4xDogc97AAEz32eAdswAO2WNMLOxTu5Kcyvq
qzC/wGtNkjMv2YrQGWOkZa/0SuZcupGV5lYX2OZrbWJAFhlWfmJH1G6A1QDCAB4OirIqEWhP4bed
1es8xjSQeFj1pVOJbfdAMXMEphcXUmMmX3p1+njvWdxPD2B2vJkBUPRxqNsKx2OYvNHAQ7QqzLd6
NiwF5N4tRpBjLgqmm5RXiCILiotfeeKM6QhIOQw8yrrMcTZmGaBzpiuMXTG7txCkxXTV4Jq0dcat
kFiVss5zFBuvkgTzqVl6LFXJYqurNrWQpmGpvq0fEmGR0MLVlIate1YyOjx6TppVTfcIsVeB3VAb
GdsykQ1akgsZ9BLlo/VTX8j8Ce5rSZ04HyV3LWY4pX6fm+en7+orNJruCs0kTFUNxI3mrRMlCQgq
bTxAI7YaqKP6kRzry9TLZY2SIDSXM6tqLr1iN07Yu9/xeiGY+UVbzTYwA6VlS7uaF8B/Rrgxitu8
PghuCXrWuQtP/KtfO1tpjsRyXUNNFMC26q5quJbD8ED4FRXbIpdNtjPdTVSeicDOMrtaGnZHvqi0
2eIz5KUmWtG7k0wWmEM3WDy2TQhDv1Onpojzqt3qvqP3K9fdBeWahAevXPPSMsFJALO4FDr7WoAx
280MnI0lS4kb+uSYpGe12BjITjQrdsx+oG6vQPlAtYTJviCU2YKzJ4mKHlaOFMdHgWM6/CjabWJ4
kmv3anKdDnZRXTXJA24d0MXtq+1pIf/q+KDug6oobDIFR8Xsl8KvisZ9OrLomOh5C/BtpJLVSbCq
zfHRFRkG4KGHB85l8+QVpn8WTe5XpWudXQl4Q6mu6+uhdA9dmaQWG4Y3g6KImhDltaz5EzDfsNaS
4cX3nHbsxB4W62asynIBbH1BlziEBncZ/V46WqvmE++mVL3QAhIdy3QqquBFv+phttan7+prPATu
OOGInKJ+A+m599//gCVr0WtK6An/WBj8sc+SEXTXNQp8sxoppsglK5Qqn5vQaihPQ+a0QVJda5fO
+lUtve8C5aMYv4UeG2MWIOlLI/M8d/CPvEcqM6o82yh4aKVNxbestDMDZVMm09Biw60k2yjKeRXS
oyjIbdMF44L0Tq/hgz0x0PODqimKgghUDaH5ZYbri74vat91vWOPRewiiI9+Xwmp1t5bV5aLLS6z
tzItpzMTUbCpsB/ForPlIiPV1dHMcPZWO+c0IA7Rat8qanrrxp6McxZsaqqVqzxNnosInpSmZspZ
pY4PWQsrnrdCkYznxcqLkxckQL2m0TdFq8Hb7JlmBVAsREeXms/1eAH1zmuAps1PWQh0yaFwSVPn
/djDkKElDJUP17RH6mMsED4sScoc0422bh3vdUWQber1tSyUxLcNL1Ecr0QOKS+iQgqe3Q1ZEclA
pVuaG95aM864Pyh2KEDAojcg59C1pe87G+MCIKS+l1lR1LWoCPXrM8TcDWhSocJTjz0nBz9RZVew
0O6MoDobQ/dGCSLliiajh6x7Lzaxn6ertKLqOjS6gx7m9VnfI1iI8tLzIUiGbaMRK3f1fYC6bjmo
qn/p4pxW04xAAVxvD77adOh7U0MrS8LROv2C59oOp+EowDI5aoo5RxfOTNfWvAnNQFerYxuaoN72
cfueUgUAF6lY6WWAQqzwQXDSOCDE8S3XQyGNSCJUwWXAbGXa9DtF6RCNQmY5jSr3EAYIwXkjd8B3
YaGVtbiqqcgAggYMf2tz0IcppWuj+4gu+AHzXAhKpVEsioYvvD9TTNXMnx1btevN1kxy8zrMy+xM
CbpbCqiZcHHQIUhWxvPKioNmo4+IlWq93h0SHwUtGjGiXUyiVdMp4U6LQwlHNbNR7hTaVIO5f7/x
/+5v+Y9p5PY/729xytf0xf/bJXRl+loFz+hqSeugHrY//vP9T/69x0Vj31AhwU00IDCoBQ2ecvda
1f/5H2h/Yd8EkOdk1WB08KH/0bCsiG/G1N+HdkMBIUY7MfTkP3pcxDf0LKDEH+2IGv4JHfk//8fL
R4bVavbvH3sW3skBPip4NCtA46IJmkMTwF2fvf867EkdhN2w74LGdYo8qs7qLmwujBZIISq7dt/0
dbcipDakENq4a9IsXVE1iu2uhOsW6jmGkcdgg1KZrzoKZ4FsxjjZFVxFktwPmpsg4VBi6XhX9s1t
MQTPXdg3Ny76MdaqDhuqKKm/oAjmKA83OoU6zKkVD7envc9d+2DKu8JD44NI+z18CGNbmK36lLeF
7MpRWb9vVBWd5VWBf8l4MOzyIusXtjAvY0WrLErbBRoeUGumczTzfH7AHJV8oZYTdT/6rfNgFEN6
mRZ9mG3aSFmlRtk7pHfhKnmMeg8TJMV4wdSvH010z0m0AHkrN65QOUKym84fUDGe8QE5jjpDTUES
obZOCvR+PzSZHr6gjyq5CLWo2XVaJVCrpurhttc6BHz9MdxyvWLnZVlkyBlkZkVlU9AeMdleR9I4
TxRU7NRKKKzIWCqMnUckp1tAH5aGqAJw1dcwWVn4zUCKst8nuqldx15dgFmMmEojM1YVbyTwKZe8
agYHDZx8o7um9oK+PdcJqhjNT0INtT968j69gY8yP/eGsKdpTADEHskXGIt58gUdxl4+BIzuXUYL
O0Lf34809gF3BVDeWi8Ghlxfpw+rqNS8i9DL+13cmkphMar02GzeZ5ZiGHH2U5n+043NYC72hTYB
CklBWgxlz/N0exVUJo/KqtuXQfhUR6ZptQaqCz7oqUkfeVn68fTz0uBpFRS4UpwfYAtRH+idjxHT
NiGa2Yly3I/KoK0NDJqwPKbg/er+MSqKeocRCuMr8amy8keVg7cuVkonyevkJokzdNfzDAUfuIYW
wz8RbW5tnSFQ5Saastbqsb2ptbTwpGaK8MCrEP0MZKhXwk+Nq4QoKEAiuvms98b/puzMdiS1mmj9
REiwmW9zrDkzqwe3+wbZPQCbmc389Oej/iOdTrJOIUsluSxbBewxYsVaK9BaxmPp/aWM2AKu8LLv
blZ/j+1uwoI8zpJmE6hoZzXQmfo0tgmMgoYYVLmUDqbEqX6y2pJdoUlvtWgyb82rQ5Hh5wQmjiAs
YjgW6XKNVqKQ0aA/A/1G5aGvE1CJuHIxUStidQic7mApWTpEE2H94LZW7AKxZ7G/6z/nW7OW6c+P
J+2dJQuDjHVBLE5cQ3R5PWk+Ao6Si4RjWjdoIBdM4jkZnWwXCBNCW69PW+KW/j7Hme6u6wzk6F2r
tqO03TtfxeGj5lvDWrr0ziiRpDgC6o+PLn2pKgE2DGVeUsfQhqLaNUFqo2yZTGZKKgsqnjKdgwwL
+G5GoY/f2XYUoAplY0g/2EW5Txy20qYdB2f38WgtkxbSFdqeuJATUQ/Mzh/Xg9WYaROmTdBd3CT/
pxSoBDw7SrY6rhKwYcVKir0kNc/Z0f+Emmwo/sYsVv1zQ2nIN0JSme6Sieobt4F+rGso1fW4NfIu
2cnKp99c0v7UW6u8M/Vvlf+vl5tIfswp2Qw1UrhM88K1bb5YwnPKhkuBh04WTTq7ffFSgz3UVu+g
tBzM6m9rSKNDJuv87uORvrlnBSVF5OK6hbZKn4+vxWNQcSVtFRqXUVfmplOptldVFj1Oge7txk4q
iKnm99INKKH6fvxdZn2+tg7nT/lzt/IOc6gkZmqgSaC1SBonnzNR5e14aQd/OLoqZ8daOl0tBbsk
cr2XzqeXpXLknRsI6Ch+hyzfS14y/u6moBdDBfIPgTCwgv8bHv9/T/QlpMDaQFAPsu7iWoGWZWkI
MElltyIN0ouPRwvGHNQlYg+7lMQiK+mj2Nw2gZvsy6ixXxMDOQ4wpf2kiKf2/3mmeBPWAokRdx9/
5XqmrBDBY6ab6cXIjPRohzBSzUEZ9IV56WwJfdcu5aOdWTT7wbtgbY4WFaH/jcMfT1/sEUvkrSmk
nl6GPqs3Zqn0/aCTleOJWX0Jqh7KXF7iy1xIYx9o1OVjMz940g/XFuzN2SDmejsr9f865yyGYUgM
a8gHLbrgihXhz2m7u3LIGxS5ZnHJZU476EiB8msBXTnbvwu7+Vvl9mGoHajCCgElBCHz2ZmG6dBH
ab1yct3uJ14Pgx34wtZckVlCUK3mmywIGV/MsIXmHrj1pTenO3twwkdD9vVG1Xr7ImXjPzodoL0R
luHKO8zb5Wo78QpURtCJuiQZJAbXC8WLcxmZ1MovuhW8VKOtv1rhWOzBEYJ71VC7LNogevEqtzx/
vETfmxrHRHZvuvas0Vjcccgn7TCbAh5c2epgtiyPKEuwsdNcjHTSMF1ZC0t+gofxk8fFJQhFSLKx
gLr+0jGVWWPVUl5sP1XbLpD9feVQAwmrzLmPG3hJpaL0ERDjHOvJi4899kobkTnmoSwogFVSYjpT
V/ne7nrgUSOsdrosrF1fBuN3FWXOzh6ar05dGofQMcMVVPTd8SKKJYUUgj29DOTi2JjquI0vom3j
vZaY0y5O5Tdp5NrGyKw1BeE8GjfrAkcGrlbcpmCUXI+WN+hBq02pvFSR+zlQSYdNvxcdMDz6t5D+
U+Gbw0o8fHuzCrYpgA5mDsyR9VZZ+COLs5N4SiPdjy/SrqH0B+KbXqvgHk3tpsLYdTPFbnOok+JV
mwSXrTS3odSdfdG0xxpcZS82SmPs/+syJVknRZnhPn5bcgTz0O0ireAEMdTgba3C/SpEd5maCFFf
UNRrY3A7y5aObQKKTQJRFIaLXTF1ZdK0YxNfcm2y023dw7TYanYoaGUwTPVPyhln8KMDMBCBVyog
BMfQnRTklmg6dkBtzUbYd1042l+8wE7/YcDtcSXaeHuL68XBPkKrRqYLP98Xi5CLjCCr4n6SF0Ee
cOoGY/rSdH10H/lpS8mxNCdKrWmRUsz2Up2NHQTZvh2AeFmzQfYdPtzwZPhp+sMLKywJeqODAaic
1toJlZvPeWNXT6GjjZc8tcW3j2f0TXSzeHsTSQ6TCejyP++4PyM41wsKspA8vKT5OG2Cyqv2qUin
O5g8Al2BYe5EmottBjd0FybJMRh783HEyeCbExBrjz3MRFoN3NUVeYJoJaZeBrB1qQ/Apq67EV7S
P4j5Whu0ZquUgVqB0xRRfbCzagh9RWdbW0Okv8K81x5s1EpOnnwKbL/cWRYCrirVPoV53kD2SyCI
JEN511OpOVS5QyflxgcxTmVz9Fpyo5Wxudn1uJC4AChARDSpX/oqaWOih+4waeexDFvOPoV4xp7i
Nez8nVVukmrplDxACvjt+nDxQ2UUxpCFF+VW486ySxcrBqpTCTfRrm6NcFMmUFWUZkyfJEAWZe24
PRVl/zkK8gkRslc8pH5KHd8q/xFu9qVNfBo629ZnZxz+Dvos2k9httdV1R8r0QTHQIA8WR1TUtVZ
tXKFzlHvYj1xcM1JPAUr6AaLr/H0dqxZUdrZVIm2mWqRIgSJ5I+Pp+adYIFziMIYhmfkF5jiXA9a
oJVAYLqTneOYjRV0LjFtiKQ4MvOTpZqTDCL30AfogLxMf7ZrO1u5gZaSem5Q3oAPdDBP5GJY9rnR
G2DsYbSzc9W5n+Py6NovWgCn718JG6Jq3L1yk0dj2vs93KhxeDIr/9gP7XMZ/Q4F1Grpr3HvbqMX
3sgDbJpbRiA0nRfaH1fGVKWBFupDdp7CxrwzA8AwY4wF9NaZoZDk2aNXxPrnrqqyT72tqP42Duqe
oCt2uteMkOVqtWs0u/w5tW1P1/BC35dGiIFYmHj/eZnM9whpizBphkPN6PpdXbe3KkzKsnOH+dB+
7BW8fT9Zu0Fu0iPmSOgcbDwAqPmNyPbHiKSwypvRNrOzF3UKjVwfblMMA3fB2K61XLndxQinwaSR
1vqQm5fLIeqgdhe9L89TnIU7MaIsDYMs28SugApi6muT/c6n/b/nAaYv7kZhSYnbS5ycZerdx17H
9jebR5X4d5Fl7Eszes698iE1YZVmzgZ+cdUhz0cJ5XXVA94nH+/Hebtd73oA/vkCAeb3QO8W8ViY
NXjMjXV6LpOAbnA2SJclo2NfdDQIchICxNhrNsT39hbLzNUE773H422CCeiMIJIHX68mu+7ytLIH
eY4tazo6bl1/CsbKxe6jf4joGIeOX5jPvYUrADYIrX9njtSMci18yjuVoBWN8/FhTGqcMXQwiTwQ
wx2eOOGz38j4qTGCzx8P1+1OddEVeW+yLegJS0irKJ3ANEH2zmoa0WKnXrZ1OmmjzXT0bZjChFeu
diq8Yg0BfefcBLQAssFhYkYNlq1x3TTvWR9BdAZVHA99Fr92njV96TrxU/fC6a/G8MuNWevmlmoi
+u7UXnNtvV24vMG8UmY/TR+Pouu5EtUA4aGborOv1Cv+N+JcK1Giac7zlVG+QQ6F4FHwAdiRXOOG
s7gkRin7qmwLHjUUd9It8T/yEvO51Qr16Gbqpcx95yVCgVNSR2zLYBfWfrqldPDSUtDe/uc5x7p3
dnzj4HPFW0b2x1kketeZWnOMz+bkwwJtEvXiOYl9Ed70La7VXY3F5ic9S+X3j597eyETvwB8zDGe
zV21GG/HNKrKFUqejQBCi+bACPZFtybBvT3+mM0ZVwAPg6fyls788XWFsoIpwfX1LOuhu/dl2G/B
Hcv95FiflDGu8NfeWUOc7BaAI/gr0NL83/94mlU5Sd/khTxrlY+dVZ0cxgk8FQShv/949G4zP/Jj
dN6E9nAEiNGun1SLqh9Ukspz1xs/i2Y090Yg6q+hl/5Ix0b/aVP+2n/8yPc+jocajKY319EWEVRR
xZnopRafDWlqT46pvoa+o92ljv7r4we9M2czXWDWXs1WYUuzhKgYuklxN5+qWHSHMm2cOycefrWi
Lx9HXVs7e95JlGawnLVBdMKIuovtiBNaAMgkjNMU5e4z0vb64EXx9DIpBdJhx7vKk91dlLjTE/U6
76GifvXNb1HWU3+4r6NA3NWhPVFfqd3wR9s0w7Eth99mNCSvsoITkE1JvKJTeWf+OarmRUYIARVr
MRkiqrzAsQrzVNPQZVd2pbxohfXUuMSZea2p3eAXauWkeHegoKxRPAesBDhdbNkxiMu8oU55srHU
GfXwoVGfk/a3qYlfBFR3DQrJdAw2FhxUvfObjQxnbeED0i6VZ5vE7r54E2qXAKWeFRh3sm9XzpTb
UeEwAQ6ZfbddC2vk612BEN00JdfnWRT6uW39V9Xr5kslvCdLr7PXPq/W/P1uT7E5RWU7zHkFYOpi
7ZSlmrSqCsIzCBpOEH7u7dPUaI8f74hbzBqh0B+PWSIOOcF+XzhueHaqg6ibXeKnD53tw0HyjG9O
On2bvOaYhdpTbQ3/0oF+rXyz+gKLkbXHODTjzg/PrI6D1pvOxo59HQOW9NCiau385FlL/W9Z8BA4
dBTyp3Zl8d0eCoQlrHb4RJxdwC/XU9sHVWJ1tJU+G5WJm4TkWWP72witYpepvz4e7qVmgRyKH9Ad
YDyqNTelvbQxoYgKHDDNSr7qBkFYWuIXMOaZwIrELA7WKOvfJC3h44xC/23olYdbiJPfWYqjOME7
fEOY4z+pMdR/y6Z04G2mmoO1rVf9KlUAuN5O1VeghV5ttDE8am4SYIVlDRl1wShKdkHqljsX3Hkf
hwJW4ZCOz9KL/IOwx+RFeGl5CLrM+dfUqnTblGPwDblA8OQxSStHzXtzz47y5sOYUQGWvR76gO7M
flLG8bmFHvXgZNMvz9aqh0BoB+y12gfb7UDepxhQyw2LfWCHxpfSLFeg4dvYlDorGTXZtT+XEhd3
a6NbwL1Y3Z9tluG2l8lvf6riY1f3yRNZTrUzmvZnljb6748XwzvPJYBAeOz6JsKZJW0FS8QpzFUX
nsMSh2p8l81L0XrhazCKs04Qdz9kjrrLZeOuWbrcXrgU8EAaydsIKajpXo87XmFtVVFMOOuCoh3O
K7+bIJO7zBRpua3CGMFO2gcPfql91YfGv4xiFEeDw+gkmyja2wrxqFtaJ9RYl4/H5J0IFkiR8xUU
FBMCcxk0xlpez/CQf5K++KcEBtmWfwm4Ad8cIHoKusknp0meWodssxfZQ+smv1RiVM9jgs/Px+/y
zgk8gy2gnHjOYEM/z98fMVdRY8vr2NI/xVAC/vELCri6OyUrq+CduYA0Q6GYBWhi2bc4foo0Bu+d
Au+UFe2pS6MBhq9fH/uuduKVD3rnEoMZTrYKestBt/StE/lkxo7og1MG0rZP/E4iEQnzTeU6NBE3
i26blsJYeeg7sBEbnNEz3yJlazmjeSUg4srIP+lZgvbUqi17qwongRMU/52MtbvJOic6pu3I8Stz
Eez6KbiYkxfBfK7gyDa1629VU2oPqPPQVZae/lu11tePZ/u9wwjqHtgMO9EAnVwcRlOvVd2kZ94p
7B2s4ETlIGCY5LapRfsXB8g/uWGWT0Mz6g+8lXfvVTp+mm30Y+U95udcIws+JtjWG7UVOHYZpPqJ
phlNFZTndsrLv6Aup/ckkJJQrMbgisruziFZuxNO8EWzxh6isG7sunHYltqQoyUc92KQ9lOvjUhu
pzQ+DGVU4GIzaHRQwDrp49e9uT1BH4gWac+AawhdJxbL17ABzAsOk7NeDS3GOTWgfyO/+NPkb4fJ
/89LmMeZpLcCuhux6TKXTkgVgj4wQ1LoVkJjnBCoaV618+o8PWBzrNChmenKeXlzEMwPdeZzmkt7
9nq+PghqlrALt5N2ECAxCKIMjLCabFy5hm74zEQD866cgQIHF5a3Tkp/nDfkrU6h66V/SpQ8ApOA
aOP3gh9a2977sQuH3NzhldG3v9LusdDuh0Q/dd0XURRyM5SP2pDswk31Y4j7Y1HJg11+CXysN+KO
f1orL7sULoBiQoSBB4K8zpnZ18s0MXf1qcoK7dRQM9i7WffqTrU8znnQZ+hzyR10ZXrt1v6rOyr7
ocuSOVAJKFvpA3YHdatjkYkp/P3Hy/H2tMGRk+litsiXHSCy67kiI0+wsRnDc0sZHcZ9EN+FJEn3
dYdhZeQkNJOhDEzKEL54upRH32BXYdTUHpupgMnWeKj1/JpBa8b4V0gp8jJSA1kJu292jcX9xpE/
UyVnwGZecX9MdYCypUQlJF77JvYPdneesgcjAYjKEiPbrQyJuTxQyKkINNig1L0sAKLrh1nJlBAt
kseVmuec6sI6uWjjN7RFIGwMS/chcpR4nONdq/AkMgRDxy9B/9ds42yjUWo8fPxCt9keZm5cdLQD
MGaP8GXt35taf7Yr9c+tpfwjXTsnzKv0EJAS1tBrO/Xxc935f2P3LY6959Vo6iuh7ej7xBxWQ3as
7DjYBnalPntwgX6UlQYarAdNXe3NNsSp3/d+w1o2mpW77GbaeHEgxDdzc+hWyzTVSsppMvTAOk9R
v58GiICaKC7U5rguqP18PEzvPQzaJlgWQQhu6uJ62iBihVZa29Y5S5LxybFzTJNzCo2Nw9ZRfrQm
Qrg55fg4wBfLphcBEOLy+GlyRd22b/k4iMmbUvjpzsXeauXgePcprMLZmlxHejXHKH+s/CxDr+PV
jnVG1TFsu7KCeUN3pJVb6Q2lurpEOQFAALlGdfqGgCxdPwaGtExTbXDPmSG6J11r2i9FEva7VvX2
q2fmOqhnRoYh3UnbKJX020YpSli9BiUGYXhr+JvQcrpzQXCCvicag99uM7rfvFEFn/q2buNNmOtO
g+svrhJpBHxDFqdjVNkh6tqjGwlf3CRLvvhBD5HbcVvvMc8tmWHEgewwD3IzxdqoSNDp+XZ2L2sP
/waNf9/C4yz/8SM69urAuFs/qEW9nUIRlZvK6QxtK7tU7CiQBFyAcC+T0mGHGFqzL5PBOARWCvm9
DGN0SZ2bBjuNaytc2cM3i5ObSnCCzcxZbsRlbEzWMkVt6etnK87jvYIEvGlKZfFWabIzKTSsbAbz
JiqaTVwh+s/9QSDYLe/gJrOTrkmH6WR0+oPn/m105vem9Z5ifFvR82Ce+VB534toxPA72RizuYtM
78wh3gT+FsB0L8zmTvQt9uO/VPs7tX5RD6ZMLCgJY5CLGLShoBwHGvYBF5MaRSKjx5JCUg5ol2lf
vG5stpRjLm3t46yb7/VU2zX9Smn8JhmYv5L6nwdPHeBwKdBoCd57vS+nUzt2ZPqiVk9DWKU/Y5jW
H58u7z4JrcT/CiNUda83SB+aEc1xrOnUSXf8i/r2Iys7v5+aJt1//KRbYg8fBaBMkov6BDb+4iCD
CmgEjl9Np8IeXmNl/VBpevEcGIBFp+AuF+bGGpvftK86RijvU5meey7lJMIp2QPA19cMRd9C6KvT
YX4jLkXiSHypSImuPz4RItZHPZpOkXKbbdIK674QXbRxGwszGnhy5b4Wg3PMUsN7kh39hnPnQWW2
cTIHemi5BmhJ55Tei2uWYlf06Zou9OaU9MAjXAiutGWiYrSE+wud5M8tXOOkTb68t72KCDBR55WJ
mT/zehig37GRmRnqJNYsgvrzLO56vxEVHXZOCXnfwRB9n3B10quiJxbdIAX1/m4L/0xbPXHnpPGw
DSYdZ0c0KUcnjrDjasrWfe6i4GcfzWSoOI6YygR/rU7DeP7jt106aHtcCFQOUZhwJUJEXjaDw3Sm
NKxIa0+uwy3Y+ZLO4lZsHzJjEhWZh0offFsbn+Mwxb7BUvqRDD46D3kdfQ1Csz6nmAMcM7PG+FiH
SGcMeYIMsPbrjVG34zYqlX8/GTjydhTYN0XshseudTUXA76cTypw1HH1VN+0VpEdfdSZfp6pHwni
QtaM3gb3lR2Eu7wZ8YP0U6TXRo8eaHTjAzCCuGedI+NtsI8ZRrzOKD7+ysa4PXal2XyKx947aHF0
8UbDZyGWRvy9H3T/1JRFcaCgj2S+s1+4tZ+UKf1jq2X9yhEr3ll0KFIQZr4ln0Ro18uhTOpYT8xm
ODmF4Hrz7Sa8hLj69mEwwfiv9N2gxq/KkAHu8pN7imkU9gh3MD7XU+WdzJKss83c+FghGz5Opl88
Nm2EoEOFw0sJteRxDBL3l2Vk5g7AX0cZW6o7ugt2Kwv79q6gkEDwzw+kH+CO6w/pnCGxxyjqT7Xd
G/uoJxFh+ULrzA39F6vrR9XEQbZpxq45JENtrDEV5n2z2FcYjxt0KUXWDbl2EXBnFTUOpWfdSUjp
fsXiBcKzO3gPGFI1GwKQEeODuPrS2qH6rjSylHaod8rAyzhsvXj38b55K60v3gYtFmwrlwMPxu3i
sBtDU3Rt2bgnZHzyXncqtNXeZLtPzjC+Tl6rI81xm3iXyI7WUKlUGHcU7Q+jTcdXCg7qs9kFziYj
OHyWte5f0C8Xj6OZuy9412SnyPKTA6KwbOOVerajNi0PzSS7vTOE4pD5Y8b1qiKq6plV2/cixkpg
dKvoU16Wpb+yhm/CkpmoCQ0fiixY2k3ptzBDIM+atgamUdYHmSl5gnMjj1B/DSzm+9VWOzd7xp9r
zMCQkIvh3czazT+P0B5mfWmI3DsZgaYObplP30kgwufYL9WpTWp9J2sEyKz+7mgNU7WtU6v72UZu
8Q8EvHrPiYrZ44hO7uNZf+e9KHLOelN4QLeZCv1+pJWHYJdlRZGzSwrnvhR9uPKUmyCCqsmcbFMr
Jk2xlpwmExauLuIJP3XRPNNoSvvaiP4hL0rj348/5/0HkSlaJCjoZBc7SmaRnXaR45+yrs2fHbcq
tm4QqWOphFxJzW+zUz4KHt9cbX8Dyeeh/SNDmc0RRk+k3knrxuxnDtH4Qg6q/+3UmTr5coqe0jH+
ZmpY1Q5VMQeImf8p1EebVq+Z+q5pGuaKUencjdmYcbVo8ptTaN1dTxLe4cyM9yIiTP/XxyN0c5e/
KYQpbQvU3VQMF289tqkncUXwTnqOgc2gG2rjxKaINkPf9U+JN/rPmp3jSlYl0crNfAMr8+iZr81C
AM9gK1wPWFfYEYle4p+8dpJ7vX91B1fHVSAAJXOiTTIGa+jTex+LUTGYBrgrXUAXR1pth7GZJJp3
Yncmu6nTnF1X5uEL00rXjCpLoieP2lJDH81hDWG6TS35XDB0JNSwbHTe4vpzh1r6UVIo79TE2Gjp
ed1vzAjX0Qkvj+ekaw3UrIF/GL0ap8vQw2/eTrGxzU2cteKhImwIq+6pt2tKddWof0c2hD4mdqZq
M04tjixjRb+8ekIP2SYNPT5sulvaMup2BuRpyNSjVu/syHb2EyrOu6aJcPhDjhDuWQQNOqMxPXSq
Hk9aM2xDwBy1VZKmKhg/1vhUZZqF75OPAxoEyfiu1uP4IZqmcmtPCIYtL7gP8qq8lyG94aSfBNui
6i30yAJxRuYNWPq0uvn548V763/A1obujuAR8wOkMAtUQNaREadtYp4KzaRNQ9y5d2OVqec4m7BE
s3Ga2TYM7SMx/ZeqSY2tbBxcUm2YN8SKn+JGyH2EAA8RawtPgJ7E6tkNrHivG2KNrHB7FvGucBRm
Cw0oG28Oa3+cD0bntLhMpFS/UmX8E3j0I54QdYdT/PrxqNxeZhQh8EbR5/IQvy5W+TDFJbyfxjwZ
05lgNaA5k+viiFJ+Hh1jJWS6vS94wEwc5c6ErLY8YN1iKCIztc0TbLnuxVCNvc26Qdv95y/icmaS
gNKh4CyJPs5At2nT0sxTNQrir67VaZcU/RtZXblxA5gHHz/unY+Cxk5pn6McBs7SSagysrbyLOqU
k9ZT53TbgJIajXZX5umWYohwiu/yKYBwOVlvXjF/rIixqPvWIT846WH43W4juPNjYMQbpeMlpDvl
YzwOWMsNab2XKrMuIko+ffylb3HGVZDHKyDgol31TE4BAbw+lNKhmXqjmsxTMyXJ3szS/m7KY/oQ
28EFOsX4N1I8rgS7LtKvRulUWwfUfvCRfbdyNJ9rEf0V22P/jHihfazodHrQGt3DlSYpDn4ZqHNo
FPjcTVZ3H6Q9wF2nHke6ajRhjUpbCTx1u+xRJnbxksLVLvYuPJpNXfojpqtx9CBzY7UxyXzQLr7Z
tOgN73BPky0vk+Q6Gqva91sL1//WoWmqOzylBSGWmaTiFLpe9Vet+WcQKU48KgXQGgx3rdveTapB
NIBwj1CLJBpZ6mLc7SgElM5M8+ShTLpvbbsFl86sxwLv+F2WN/80dpMfYCufnAoB/sez/s5JhKX0
XHcjj4e4sjggCkPIuHdL85RG9pPoGpwUi9x4bq0aSvLHj3pnK5F5+3Ora+pfkDmv15fhxuOoycI7
Ff0Y/xv6+feqi/SVVfzeRmIaiSO5YAEmln6NmlPqmmbyFHN00NakPea5PrcfFdG5hKTkk6t1RYdB
s3u0s+BXlSDZ+fhDb0MLA1AIKYWJfxrp4yLSTKRmeq2Z+acelyNhjS9izLKLA2q9Hasie/IlV2JW
disx1Dvji35hxnuIp1FDLlLWqVGxBdronwoqQIfSD419WGpr8fq7T8H1jLOexQpH+HoWMyProroN
/JOG4vScxvqTaQzp5eMRvC0NEgPConFmXf5cL1kMod2GmH0PjncqU/NMlTDEVK3sH0x6Yz6VjlW9
moU1Pltu91WGg36x6T9+CJSrDqmV9/eJGzYPrd2sXHC3GxXfdSqVMPUpcNDo4vrTK2OkZgQv69RZ
43etU82jrFAOBn7Rya3UGxp4OT26cMkR9KAFlrdyF92uK25Xn8eb6OYZ//my/+OOqD09NBKDrMIK
mvGhz3vMF5sKM6fkUmFMrdHqCtByjdo0T+j1EYlGgMBqrrfgjrC8mdIo1r2xMtyTOxXf0qSDboal
RdHLV0q3/5ha160cSTcWMAKUfhbaCj5xrgssJj/pEiNUtTadiM1a3ATt+Fj69NyCvlk/Gw7msl5t
PFoyxu7F7LO919rGrofHgBOy2a4hMe98P/IU8gTOLdRmy6xI18qeBJXjuS1ze69LLinabsjse0Jl
5VHRL/7U5J7xU/dDDeOCdjtOyc7HB2/cohw3v1o6rjoimLJ9ZWFvVpomUJLJvf6fj1eBSp33I1Dh
4Fuqe2Wc1XoliCkNK3bOjp8/p20brWyBW4YLnc1Z4rPQm068XFnXaxDScSvpJ22cQuwO000UqWgr
MT2kn03zGCVZvqNP9bjPW10cfLP9pCa6FZRW4P9eOSHemRauS1zwWZhzOLjIGANtbAljNePUjwb9
suVU3JeWTQIEhCS7ja+V1vcgGrudk7fJMVXueI7N6r5FOfi3Ckvv2S9xsSHnq0lrxrzK7kORZQ9+
u5ZV354ahBYYIQLsQIXHQfh6xBwKvkqThnPC03P6FSosk4rO2OU07x1N9y4a5JfUUNP3Au+rlSXx
Bp5c712eDX5InW0uOC+ZNVo7mbL3B+fk+3IDJvLUVCbdH30stbSHafpRZ9iLDj8K6W0gqN3nTvtA
g22YPhNxHnIW37sf5LPb0GvAe5QObgJNhNtn90vz7fuPJ/Q2EGHt4rIAhRYTLnCT62GKogJuYBhZ
L5Fn/c67uHzJ0rDc+Va31sf+Nieaswfk73O4g+RyEYfooVRaVvbmS2mM1qEyM5N+tVjuKwgX+zlx
XwkHbotXPAszK7g3RJlYZi8uZltvKIg0qflS9wEte/TMOmppjJw3Tp0fIvftB6fKo00/x/t2Qo8R
O4j2QCLW59SJtO+hJ91D3VXxtpDOWtBgzl+7XCIA7ED2M4kbf6Lrcdc43YvRbJxTSNsx966sy30x
Rj8i65uWGbvYpwCcOI9dnj8VNn1sMOLBdvnfxp4uTqgeFS04vG+YuGrojbVy2Pj6Sy2eY+/idDBu
6aLSx+auxtlytoAaYOEOmD4Xx05z1xb7O5EfsguiaNekfx7q8jly+eN6JLmfcocfALboa1TbyU6b
6hpv5ra8hIGX7BQmHd9ax1BbXKnKoyq1FYXN7ZlEJoFHFgWDt1xxsbIw/xJ+KB1xcvrYeCpT7ZLR
EqftrWejq2D74cn48aZ5yw2Ws8eqgvgM2Q9rgUVIEBqNU0dDSDZsZw+WPXdG0naRXewSpfZJ+4r3
69HSoKTr8WEa820bQY10ivusKr6GOs2fptfBK7e6/YB5emEFdMcpT+Owb+j47DXiLjW3Q9JgldC8
fvzm71wkjBW6KY4RAVdyaSJf6YWbR4kpTqTVA0aiRfIadoM8uSWNPbjLuODdLtzblqYflbLsfRCj
/VcTRPSP38R654AG4AGHY4OS+y6vtEHEuddFmXWKxATvwHqUHs2wMnFO4n7vJ6+GvGSt3HladFeN
zT2bCKYAPevsag9mdPajg4i0c1d+HbQHmJN2/VVqx9p2ODN/xPqLjZNeeTaT4rMTVneVn9/1rvga
5/eOrvG/hCdXqn0fvARdswsb+j6HEUSIJvkRCPtYiemCnP5TmlcAePgwbybN/Zq3/vNsGkDqsibf
nw0ml+cBefCbmQsIC2Lj613k4FNiG2Wnn2pcmSyNY5+2307ylzb025bQJ3bPo/wM4KcoNuY6DShO
nfEUDb8n868BM9ewO4GmDX10KEME84ioi1y/bz3z+zRChXDz9NLHyWnK/w9n57UbN7a26SsihjkM
fuwDspJKgZIl27JPCNntZs6ZVz8PtQcDFSkU4TnYaDS83au44hfecGiarzmiQqJ2ur6gnyQP6ErA
jCDFRP4CudrLT0AwBkW5qp1cNdCmu0CQUTsgW3xMCy89hJOcHKM67+/b3IuOInKsgNExQrHhU7c7
QROTW6NL2pvA78wtssI6eQLAQCTJTYv2l740a+i7WBkLEMHu0OBUVTcIzeq9dpLMxLQnxRAo7qbN
TwLR8UAQ1/1uMty3tSkSbcvKX3IvHV67qt64RD67OGn6wq0FxUDj4v2AfLg4+0H21CiB0kYsJJ1r
Vf5BeBvcRHTpn7o0wLNbr4S9UmG+kFNpPhuBsiWxuH79KX0gNDgzkZmapSVkJ1iRlivgO3wFK1gU
AsAIwNi6xcBiK9B4zx0XdyYBEdBBkbrHrJZ7uT00T8utrvFGtzbH7ozO1t2klslZg7aG3zkaeWUP
TabKxOCHD5gW9eUoZcN2wXTLK5zusijhVSwUrCmsTpbeLME3TnLl60/iOBn3Cn6EG+/Kuq1OKYEt
DXaJax599kVw1EpxaJalNbitmJ6hVQxu2ND4tgNRph4YanbCDW3rg6E+1eIY3IohjXPPCodz08X+
GXXE0JbNYHyoq3RwJSxwHnrN2LeF0dxVcVDuyaCOvo8Es48B1GPbCL98HU2Wjav2s8gLx03UmsAH
gMRYvFZpO6nhULfKQ1SlO0QSvB0wHrebMEq1ii1RxvVZI+oiT6aPBeTJWAY2QPfMQCtL5WEQWskp
BcVAOr/6c/2uWe9bWD+0i7lTyHp40C73UhyNUQEUNXE9Ncjc0qy/jKGl3U9x8de5/zzQ7A5MFsqj
uajTwXz3OlWuE9fwhexkld0/VWKdI6zFnV6K7zJif7uK07/WcAKurtEMhLwCVJbdd/l9Xe7FViSm
uRsalv8Ns5cf8hi8qEUMmMUy21Mc5N7h+pSu120eEh6AAmuGfGDxAHmwso10anJX8E39zvBL+a7R
tsBR60htRgCSv5JtwBddi2UrXYrAB7EO0I991IzY/2h5tDf0VLYHWR5sIenijWO8DjR0qqyI40BX
IxlcAh4NM/O9cDIKNxu1/sgTLHypC7V9qCLzzarUO9rjEjVoZbzLPUocG4dvzQ1gLT8Ov7j3QiMS
piiuC3cSK7tLn7zkXgCV1XfWXunbHUXFFy/tTipw97z9lZsdxTRkg6rsuYwaGmVfS2L3uDlO5d1/
VfOVn2ZRPVp+iKO69CWwtoQaP9sJ5FvIuNG0h0A1//mHd8kSs6wwx7CkYIyEdONZmDJZ+ZYF8mdb
gY4L+Q9PIJfr4mQhOU+gFYgFCjixf5OE2NZ2cfZtNNMMF6W2ejQmdSsO+GRMVItgj3Odm3zcYink
ctTrSddSd27v66BfVa3+ognpLlTGfVR6ToW4c9v9QlziISqeU8v8kneCw+N9lvv0UVWCY9ZvnYn1
7QwuYUYbsTUB8i0ru8OUj20RS5kb5f33RjdyKiKifjOpKaoaZbGZFq8nAQQetzPhED0YLrbL5S3k
qgz55tZNOjX7HieJf6hKc/oWjjKQKzmc9erVqH+Ia9m7aVTrS8aB/pqFJdGQgcBg5YExsy3dV76k
TRbeRIUxvaWWFrxcv5A+SVVmAD0XL/ERukmz8PrHfZiHGkCwqkDjnODlVBuyd9f0il47qh6/Dlbz
6GX1ocop8WFEqWdfy0nDQ4l8Y+MNWC8QiS0vJxEtmDRqkZe/IzIlv09q0ItihSypIvTCoa2t8pgX
Gt1CKd8SaVvXmxmPoGO+KulRLxtTIA7LKIeS5YadHyPlVRZ7rTGj+7RSD405SHd5j65AGw6bDuFz
PHMZooFBoSEKBm/uoKiLMykbkyKYndG6cSjiSYqBxLEbNeHs1TA80qYXngJ/gDJUNKijQen9EfKn
YCRCzZ2Axu/61NqSy/lkt5IfAoQC3McmeM+bPlxGsVINYkrTxk0bWT8RyXpnTSuzHV26/AdgW2vf
JcOP6ztvfQHyVoCJmQvPGmpZi9e3Gf2+zMOhoxBOSmpKseFMEnJn10dZxzAgld5JIuic0n+c//zD
l0WlJkRVUpUuYhk1+MG0PppSIT5NgRX+LQuOx2/mD8HOBSDAGl8OVTRJOZqmV7hDSNzggWmhJlRN
G+/seyfxcvvM1F/gFVyuzNtSwQo+KOlMJuLGUdOF1sckuyGAustSTXfkOiz3Ra79Euo4e4p9q/mC
CPZN1VaQDgyy7KSKYW/QSdgLSVo7uja9DURHh17GjBoavYKeQIJEdaGn+1Ho1N9/uxrsLVITSMPg
P6kbXk5RpTfGCIjCe+iCllpNDHcv17P62FeUcK8P9UniRyAyB5Ui68+1v1iOOkXPF0hM6UL3eGvI
9L6EVeft+9j3D2loWnbC7X1SRIEGvjnNUoxNvbH55iE+LpUizb20dx+c2cZo+bnN0BpVpjXNAzVP
4YCNjL8PrdH81plJeOrjPDx1Wl27XaDc5V3ibwmQrbh+CmpO8y2DwjHnS10iscIxNMLC7I2HFsHn
296Uy5uw9A/4j6H0JkbYC3KyA0WdyM9j3Ah170booAA25BxfCqGTnTgpg8MYyK+Dl/WnPJTa/fVl
Wt48qJnSDaX1Nlc0eJjnW+LD+bR8H97IqIaPnVX+E/S9Rt3FrG5ELc5dpQI0q4RZ+3p9zFUPbh6U
YipxKkEn/1gM6mcIscMrjx5TRfWfex/xfXjsqMgktD3NAf41eqrBSVDkxhlqIbtDPz11Yn0qNDvQ
iq2kYPn0vf8ceYbLzREKGdflHLTACYDlmeFjL1i/Irl5TRXtmJicyKzMu409OX/bxZ6cv/3DYIsj
SN4cUrI3wke1Dc1bDxFu0AKI5V6f4vUnQV6c27kEuATmq9dV6nx5HLrwUW6s9MVMsAuLWGWnGgb9
JJFVbpz25TVPqQO/Jhj0WFkQQSzzYZmaTuhlfFXva78mTY1vtLjBQmQUtp7KT0eaezikqbxey1s+
VwVyuHYIH6OhNjU7Q7/LToZOmWwSyMi5Po3v/efL1eK7iHyB/83Pirh4vvoYNifXPAwCqXEKBetV
c+5ghcgI9sMw4ZnbfilikEeUxGHjYOvkjycRe8kije/HaYRjQWE8IYkhuLGRVjn4in+Hosw59LcM
vJcR1bwGM+lcnUF5vOmL34qUnuFFuhU+BsWIqYqamV+mRs72RYcWRS6G/S4fNW+vFsNW7vnZmtDs
0pBzJKOlF3h5gLLYrKqsZ+Qw1VRbaiPlFh1dz/ZFNdsQ+Vwfn/nCQgGWWx15fWO+zz7cV8Kkjzhn
IcUVhEbq9Ng1OIKFp/T1df90lFnJn21GpLhsbXpBLDRR50ePBdxGGgYxoRhswsP1UT47pDwNpGhs
LURM5j//8C06QofQFPvw0bO8h8T3OreiLnsuhX54CNFSu/n/GW7m6qJ2gbPL4kEGvIPrScEZheqB
Dqn+L2FmubcE85ecyMP++mDrd4V1okZOrwy/AaKxy29DbVUuokHkmhs6zR6i4E8plsh1tVF/TFLz
MZLr39dHXG9CBbkFJvK9ygzy9XLEbpKLoFV7WuGqDrY4weMW+c/W7pSy37hdV9UOAjRse1QKHlyw
M9T6cqy40yBVZbIGbEPBvM07DFRCd4NZQ0num7PQN8LODMxfWv4s+/JpCO8T9TEfvgbpY10BO1TP
EjhmLNRsP5kOoTDITmVkX7Fc8Gypbw5moqAmtek2umy/8LOp8VGvnKX6APnM2/7DhuuLUB8sUkw3
xinHjlKMNS0tJ34NInMXl1rxPUI10NabRn+QxK47491SHSPDajZ2/idrRaIDNZf0QyMUWKyVVjWV
HsVoc+NiJt3O7fnTIITwWgFwb6zV+igbs30AUAUuJ1KRRcUPDX+ttFJhcLPAR7UJ5cDDIFbZ9+ub
b32UL0dZfFDuF4Veef5IKdMEn67IuDeY0jFWaGx5fnG8Ptp71/DyWeKt5Z2Dnm4gmPAee39YSElA
fMes6tH1M+kg1N5LYcqeE9cQCwNcAc5l/wPv0LtWusuiR70/R+WXMPo2Rq7m3cnDb990tehRjjM7
HZ227JxCfwQq5ybFWx3/qqtz2v/jN74ziYjwHGT5H3P6NbV3efOzjKw9ZRe79X70qIuP1tky0XRp
0P5+bYpHf7gLrV+9pdi9XsG6PkVC5FjSs6I9CdOLKO7JboX+qbHQDIuOWvmv1d300jd08ztKkjhv
2Ebwr2A5uZbaXXTSZ62hX5n/vRdiO4t+01OPA2gs9ZsR/smyf1NY8qanEmacx/osyd8L68FsQUHJ
uww5YQEMt5HcYHpiX5//VW5DsAxybFYypjZPCWFx/hFECIeAXAoEYUubsrWkb6jwa78ba/BvSznw
UYdPpRsoE+pdDrTPRnvX2LJzeQ+TF7uAtGJGDBK5I/A9n7IPuyCNBxNCl9e7TVXgPiCeo+I0as0b
/hEUi4LkD43A2VJX+y2ZkSNKb9FItS+zW8A4JX56yrkLp7ukfjWHfybpjyVhfw6nQ3ho1TcBdEU+
Ffdxfjs0hyg3vqu5/KSlb8ZABxl1DIfS3catsA5ggAmTm9Lw4Mld0X01MQiMXk8UVw7hYCvBi0D1
1Akh6hzUTMtukey3FavUNoZdtXSV91YdmNDZEw6gwyIkl8oMmTNtGN1WZZEioy6Pw4QAZqJ5zVGN
QOWhP9xJr6HiHZs0S57jVsFUNE+Kxzjv1PumbT1HBx771w82pRk8A9EcBde8AkfmcawFSeSLbo0o
bY6A9UHtMhOjj9wuZzDa9U29vihxeOEuofSn4K37bub+YTeJZuqLY5gzGrK3h7FoM0iwwxYgYtUg
ZbJ5pbn6ZxlNRI8XR8eAoitLhQy1PRVuPG7kBpvW1E6S5y5N2YMdBruC5viS4DuRD0Jzkn5FXvZb
zwvFzqr6Gb3RYxUnTjfAu1cmo9qIXNZX+cyu41WnbkHitMwGw4g/bkYkDopC65H5UoQXzRJCx8PN
6Jk2i/Lv9Xlfv4X8B5l65ExBIwPtvjzFOOuUOuVx0ZUF2NmNFdSHzs+HvaJvxc6fnC+Y+jxUGs3E
meJyOdKUqlMg+EAXDCTPdj4W1jdQf1vbC6Y7PzhSWPN+91r79fr3rasgrDgxB0giANeAwOYJ/7Cx
lDQHXxQkk9vDEP+WAlS8pf2Vo7cvjW5GUdsNsrLH8YYcXxWE33kjoF+FG5/TKD5wCvK8Ywcr9UaH
BW+LSdVhGNXHP6//zHXAavKechNQC5mx/Ys4IcTcIxprHf0Oxcshd9XSU1bW+kOhTqHTh1q0V7p2
qwP6ydpTBAGFDPaabGaJFsiQc6u8XmJFyJinQTKpeGMHARyg29hlK5wg5w62OShI6DekT0sxx1EY
gWqZFrgVOdJ3Uifqj0k1fU2KeAJ1aTXqn7FGp8sqkie6ALaOS+aPwtKGo4q24o9qiF8Uv6sOXaMo
fx2hwU3RyeX4eUQ1SxqZnKRVUA9F5dLe8NFH0gS7GIp043r7bBvO3b73t2Ve58U2TMoC8IxWVm5Y
TyCLkmC8NRHxsyXog/eNIqiHaCj3otyEBwIRfRcaPXLgWeWiF6HsAWZlh7wVf0A9m5xkNmAZ42HY
+pHzU3P5pKOCRe5Ox5CZoC53eVbMpgWHrbe527SvIaJfZ9mrqrOaaP1rlgGbyXwLIqQ3ancTXjyP
DeYrezEtgtdW7M99mm3kwZ88jbOhE+kb8huzW9vicjIaGblwrSrcAGraV1Xri4fJjF7TIbRehToy
nrsR7L4QmndCFSSuqQf6m4xmKO6D/fcorOiblGLy90/VLOoDLJGeCfn58qlqG7xv2pquauIHxUtY
58Ghy+Jpf/1GWD+ItEZ4fsGko/0A5vNyLVpw3M1sOe8aZhrctVOI8q8+mhu7f952yxXHABawABUA
5EMW906SgHQQy7yEjE8+BKGy3JemNu10IQBoP0R/2SRRZjAawSKocS5kwKyXH9VrZjENhZy7WIs1
t2IrEgD2xkYvcX2tcc/Q6CVumZ1YlkdNbkSfzFsvEOrwfcjl9VM+SMlvCxXG60u0UmPlcyg7zW0s
nuxZ+uzyc2RpCoxEsGqXhwwhj1byTrIRHfWoHo85uhD/FJV8Cptm/NkNY+gAdW2dVlZi1KKVl8jI
tjTKVpjZ+QfNxak5vEEMylyEN0UDDiPCWNatg/7UqpptRgVSXVgMexCa01jEab5XngMO8i63xL3Y
9NZuEtv2O66LM/tTtXIa9nlvWwHaNRYKvHf8XdOO06bbRz2iuLyNWvfTTKPWRl5yfOkaS7yp87By
xKSpJjtQQiB0Sar8uj7Zc3hwsVPp5hCeELKRb9AnXtwFRTtMKH6OoivWQFjUYAqz2cD53EpohaSp
Gd50IDJfcqkIb0JRmLbuotXdSIsUyTSa5epMflsW5cwkqKwpSiQ3GdL4xTOtUxFNw8lLlANoSxDv
Xe0dkfz6mRVR7Gh5p+8MLB3kaWigzfTZRiNwtcn5OTNriVY7dgQrJxtf0huaS6nk0sBPzonsB3cj
FMC3MvW28s3VTTQPRc8R4h37Cwmcy13utUEzalYuUV3Ip0dBM2pnkOmTX1/fVXjIKCYerdRkYEvA
JrkcBXpBEiBxL7ozQdhJ5CY9KbnUozk2Di5Hq3ouNa3bl4iubzx7K54AjSCKumSw1NWgCixL1wDG
y860mtrF0hlXuTSuXwWcQnZD2su3ZSONJyPQvmciYMQo98FP4vXnjm1gPo8GhrI0lDvsQ3zvOUFw
/FR0eP3mVfkT3PojWbpoI13ZnEdrSF0hqHnHKcv8qyYz5wSRRPlUIJ11UAY8WftCOBSgJHZJpgk/
aJvIh7GztoxHVrEmn0sVFsIq/6NZsgjEkzy0ukoT6DyWFdKo1K92xoTZZzRKmAUoVou2lRFvFY3m
q/3y/DLq3KIBTogz0MpK05jMOO3U2q3r6giyw6i/aVQAhaIDJr1via1LNXbk/JhWL2jj2H1/biBk
CNmrH4EPT5/8ut7N12yhqtQ6n7we0Qi5mDXQTkKElZX1VvTyIW6iXZI/NIGAC8IBCeegpfshpafC
U/CxRGwnbBxTjfe+zPQHaB/ewzv3Y80RmnwXdP0hMqIDbLyTkfR7uLg7FPFSIApBhexnFpwGNdvX
UbKbA8UEYcSEv+Zp+3g4NaoP6BPIChhjc69o1SEzdcfgn34vYgFtHtQk3HnCDQjuY2JITuz/Evk1
g3psZflYe+MxpUaCiFTVBREPI/T462dsnf5S4KA/ZpBXznXjZUs602uRXlUlul472YUwYb6LxyD6
bdadoIy+OzJbx4FYbCfrSQX/pZ4QoYzL86gb/wpKmd8kWmbsPFoUDmbV/l6AdbCrK1O5J33bEhZe
6V6AKEf6i1IXe4arf2m2YcWmJwmJTIlJa/JTVoTlHUqtEkXDXrhVJ196CMQktANg3VJvqnuxarx9
nSjSLb7XP4A4uJlBi3wWlCmdKY76g6dY2aOSTlsv7/qOBGNAi58yL10H+pCXt5c+qY1Sj+ClCqoF
uzEd/MMoG+XT9fX7bJSZuECzhsCT1vXlKFYhah3kwBa6n4mdWN6nO11Epe36KOuwRiGaAbWGPNJc
ElsGhVWbBZ6o1O0jVkjGmU7YDxk/BLtK5T+DCKdPUVNsH7sjdTknrmpEbIxowrnbj8Nb5lfaiFFX
IDWmdkYI0FImfYKfvYhq8rTSKl+Ii8fKyhRHyePeNTOUu7PQ1w5hGbxhUNzte0B+TpYTeglVZjhh
3Dxfn5f17M8wDuYDoWso6Mtp0UJ/iPB+yR4ny3izVNyZC1/MN57B1SAqcHgcMJByose8apJkVu1j
+BEJ7oTw5h2cRKp/9ZBv3MarYGoeBWlDNj8kJRKAy40UhWxTRRoFV1Dzad8kXbFv9bw7WQU4CNMM
okMb9vqNMJrGEYygsBGhr1BMgCJBP3MJzTUP+OaLjazIU6ZEWq89aH2IIDvurLY04FhT5oG/I/NU
YWlRJ7StkAq+OaKgFqb/jFan2GGcPCo1cmW1HI8Oojjfo64DSOQLHe6KlSE/DlZknEzazrdx3fX2
iN37/vpGWD2gZH/wuhD3wndm1gK+nL18SNOmabTYjdNS2lF9yuBURRSM+uZYSeGNHrbi1plcPZ+I
zvBWz3qyLBkrdzlmpQ4V00iLJ8VJyWmwNHnsI+RDjCFXfxuhEt4MObVpaZq0ezwxsLn09OKmnkLz
OCLx6FyfgVX0SW2SQ8CPISqkf7yoZljo7HtFOBXwLUwcV7RQ+V4iKvyvMArqxulfHwgaZ9DmYUPz
lqwy1GDQVC8WgCuUQhYfjG6GKyGluDHKKvpk1tiUMFHmVaWtcjm9LRyHkVpB5HpGmx2iABvUGAmz
A1Ln/rcy7cPvce4Fh4q218bI69sNUTB8Q3Hegus4Z5GXQ8dD76mt3hRu2zfabgjE9h4XhggPwuiQ
q0N88OF22lUS5DcGPgcdgo1OlKndr+tLur4SZoEjHlwANBThl2gxz+hVejV16moaOBFkRZpjoxmO
FI39UxGNI1LoNHhytUdm2avljVlYHymSKmTyAVC+C30sYtJexiliEvvUhV4T2BmkqaPaat2OE/gl
6mJzn0nRlq/auiYH+IH7xxTJaqixLCvSSKJOCH2Z8gMPl7onQC32RHpFumti1f/hC2J6CsQJkn+O
7KlN2Sew86FFkt3X4/usiGUnb6aC5qMi/tSKlkMfF7FyqySi9bfnbWZXI4sBw5qGK9Dyyz0STVln
FsMgPqiC/JUueUfFSUW/x+s2np/VOoDPIAkC3kKZFl73fBo/VMuFFLxEkTPQJLhGmv4wsJ7McuQn
qir+5qXeVi95/u9dZAXzeHQe5gLUrMC/2PxTpWYVrX7xAfppYwfGEDq6nyQbX7W6ruZRkI0m16H8
TPX18quyOPEQjOvFB0FI0cLGH+5G5sa2KbNPGxWudfDEWCp0lnc+GxfJ4moshlBK06kWHwJdflZm
YC0GL7Gjgoj6o7ZDd+xq8d4r5OdQr20ZrH1px5VvHf2Ubmk2mP9cP9bvStXLGVbBORBS0FwgdLz8
dqU1q3CwSvHB9Itxl+mBt0cOJDpLudLaiehZx0gM4tPkidG/hY47pg0vOfhpyZOCenuTWntMtepj
5RuNjfN4dvBoVRx1MylPqE3+M+hJcAI+KRzFWPvjxXGxKyt55JoSlFutj9OHcMqDt1L3xtcK/fZT
ksvabRuqultmjeRwn2PBqnblHQ+Z9SJl7abDznx3X84ATUzAOcQbsNiwj7+cAcPIo6iVCxiGUqvv
9B76eN9JT3EkO1beazvG1Hd1X6Hdp5i+U1ZCuREwrHvllBXwayLqAhk0l1svf4KnG5HsZ/BB5Ew4
K5pw1yp+vS8rY7hN0es710Hy1k9ddJuJ6AhiMlnAPYgU/DbiNLxLEiZU8SfpiDtt96/eJOrOq6u9
MiRQ8KPCP1UEOceIJ3tfEv3se2kQ72ozLc5lqDSOKCC/70wjrMppVPT7zAtV28xT4U5SpBLPxYy7
3kC3Kcwer+++T65YxEGok8+aPgi3L++TchCKqC1jWDajIhxU1Og9XakR2wilkusybNq7VLCqXRVP
p6Sfnpsy2SUK9rdiV2s3aUQPliCw8Z7pf1o7ihpua/bKxu26vvT4kfBASKuIMXgILlfH9MFRVWYt
gBVXy3M9BsgmJrCXIhOMSlhFg113irjx4q1vPiq1NJ0oeVk8fEv1vQg7omLmZLil70/P6IZV92IQ
bbX45r19sfdnApICJnPWBEEEbfGuouFc8hGIKIjsf3lU+30+9PG+6aMSQOmmD8H69qOogEgXYRT1
fSAN81d/eD9MnZtWS0bJjeICje+i1qmJtEP9mveqsC+9CncCJXwYa0m+iZRAc+Ic7XhZGOqdHCXD
M7C3rdButbrzT0LQi9iCi42GyuVPymp0QIwRNR0k6F75X+okaZH+TnNgKr4qhl9Hb0uMfbW270OC
aEfAhzznXUP3wyxgEj3oY+5J7hhqvtMgfbqLhrz/2xIwSkj0LGehV5pEFMUvP0wUka6OaYi6aiX5
B3NKzNcW+fZTKuTK8/VzvAoOicwYhk4UEwhbbHFCoqKPkB5GSk+s4vYhjG9bq8IM0LKExEFgSBEd
Wux7GcX3M0ThjcHXbUCduJS9O1eDaLcsMRFTjKdZqDep2yOBd0R+0TvFmlFRkJAkyJtYXIn7vhRf
RDMo9l2dSDgV5N0+pShuF73mOb6vjxtX+jpsn38UsGPmZaYVLnnrZtwJPOxB6oaKWt9Q1BZ3eZ5b
x9ivNDumaXTTifKXQBucWIxQbgrjkycnW2XVNRaMn0F1ZJa4IY0gkbjcBAqQSkx++sTNSul+FEP/
Hr1NZU+UDZBJKvNdAqdjZ7VivBsyDL6TONsIrtbni6iC1IHkgWrCyiojnfyYp6WDJ96qz6oq+DdN
hHKWEBTNDj2vfaKUW0f6k68GpwVAGo6OiFGOOgd8Hw5YgmRnU6d54o5FViHFWlg/q0DAka6JKV32
pgi8g8pBRMWMTVqX+3qwKBJcPxTrU375IxZxRUqNKK6qNnGFOBQOpS5E+ySP/K9/PQoEf3o8NGgh
4i/hYWljSUKcRoEr9wEYO1ESdn0Gien6KO+M1MuHgjIMLUOo2wgBUnO9nNFwFNWyGbPA9a1+x2OO
1da3RAl3cJUOg/ZqyY+Rdm6Ub2qfOUak2oBobStpd6OA3XD7YHgjmswhXoWi3YRv8hQ/KNlZU/+0
vopp/LMcfPUGnCVioJdt75g1UJMyORGZH8ys/woR6s70u29F9TPHJ21fFb9QPP779YIEyD0CtoGH
YMlMhvTT+m0o+y6+KrdmKsj4RdSbEc+csSwn0gREiJzgTBJYxtvozA5EKGXgxojXnwptNBwPlt5p
tPJDIBj+HpuOyunNyHIMsHSnLJElG9xFvbGin+zOmfUFvhnsLMnc4nWoEfawWjRG3L6LFJobGA6K
c4X0+r5ZH364Zeyb+QZAsnZ5Cxat1fmhkfluNlUvvThZz2VtNC8CFxVOKKFBisMG/vLXgxJOg1Ih
rge8tQzogxoQVWAiLzSJdXIzYRZxC7AcDxZvOCSx0O2IRLfcTtcfSkrMRJKqYqkNwf3yfNTqENAV
bjKUVcAHanqkfRPNqdmZ2SDt2Eb+bVimyfH6h75bcVxuJkYFnATQBMQcShWXo1opfbRyrDK3sdwp
9xwpwONQS1AdS+0chsHUH1p42tnLAAZX7F8SgWxO3Xv9TeGdCmpVevzQtDeIt9iG+dSFP9XScvRx
PMXjSVJwqIH+BTcrzQ9KH9iR8iyl90rwYFiUgX2tftIn6TCKYNbrBJ3H2g55Vq0wPXhNeqyRy+yk
ZtcgmWnU8VsK8Hk/JmBmzQrAYtDgGNRX/en6lMyZ0scZoSRBhQ7HWWNG3gCQvJwRY+Jsi33Yf8l4
HE6liDdaiSHkSchFhd4cOgqN0Rn7tFW3rsj3qO1iaPRuASMRtM+eDpQSLoc2rTSYeJSSL4hlynaD
CO1zm2iPldz4N3i40ELzmWvPTL29EnG89bZXT1EDkjzVRySzulTGmVcPzzmgASeLU+tQcmUaGLg+
TynWW4P37fpkrfp9yEuQ+Zuz9CC7aGX3OAx+HKiVLjyRep8QUinOOXAptwiSei8UWnUS2nqXaGKx
E3oCmHEQzb2nCtJjZIbWaWhwOW4pqeujjOV4JynPo9lVuyb348dUjuSN7b4K9GbEDqR8DEq4QWl+
LA5ZLlhla3SV8uRJPomCrNYHiAT5Kwjzn4LXokSGkIEjyl5+70+mZpe61TooEMO3nvzK1nWvcHAQ
j/7yCQa2R2dvTmNnBgeV4suFj/NJyK18kJ+83A/2kS7Uu9YPvI3K0fLCfh8FigwWZ/Dw6dJejjIU
SZD102ynMYbFAQs+jl1ZNjfXt8S7EsvHXUyRDeAV0G7lPXNYvgtdKiVSkwjaUyRZ5UGv1NEpUHuF
Dy2+oQ5w7mMl3sdm8qLPOh1j3e6zLir244Dwr2U21T5Ph/hkZZZ0RnDle4WTj90Gz0EQBsglm18j
TRx2nZLlZ+rsOrcDGRDqKqUj+1Kwz1SjvLO8VDsFQZE50iTEB4qzmqOKqYF6Z4PyG17VTlaq6osZ
64mjxka5j0Qz2Xi5VseZiWAW6ChwuRKHvm/GDzFkWPST1WAV+ESss9cOaL47o9PdhHvK/LeDk98H
Oyh+bvGz+RM+extP2LxlFqswo+sB7szlSLLEy8VGbLmRg6qRnwB8nmBxqpWx09WjRLpwfb1XZLH3
zwR1gSgVEpIgvS9Hwn7RTDn98lNxZx71Y/wwHIob6QDT2vb3ki0eUkc5Ft+6vfGkHY2zuMuO/i6w
hcP137F8P5c/Q778GYPetmEnlvITSsG2hhxcov1UimMl66BKN/b48iQRK4NrmWMvIhPkRBafrCpz
NSVAcW2QMu3eMP1vdWZZG9n354OAnaasx8O81L4loCorL0kBT4c4KuZhFO5BsYYbnzI/8Bf7BG0S
IBD0+mf5Op6fy2nT+gA516nIXL31cXCGa40kdO7PzHxvh2DGT1oD6WMJZs4R4mlr86y/ccYS/rea
Q1l7ydijODzCQ2X0Uox12JNjPmdYW+aVi1EAe80oAzx45/Y6JTzl8hvThMpPivCESwU3be0JmO8p
IaF+ur4D36UxPszlf8ehBo4OCLUwzvzlOEaFPAbYvhSBRvBHSWO2xz4vnuRM+0ecNAllSj0c7WBE
MAounbcbe72714qw2GOopJ/QK6x3pRT0tthJIVdks0NGEEBnrwQHVUyOJH+HNAp3Ih7LjuUbL5IR
30dibO2ssjmMCqX23BK0jaxmERD996voDdHHmsHZSwmFEea412R8VWn5T6NKybdirTTIoDZqPqGt
+mhVFpJo/t2Bfh9XpUvELU5URYv2cjYt0x/a0qpS16eE99Uq+uzstekfPUk9uxcG+mVhu3EYPtko
oFJAKVNU43OXqIVY5THpyzBxG0MNTt44mU6iQI963yf/6/fwv/0/+eN/d0T9n//h33/nxUgDN2gW
//oft/iTPTfVnz/N/VvxP/Nf/X//1/9c/it/8//+l3dvzdvFv+wz+KPj/+HuTLbjRpI1/Sp5cg81
5mFRiwsgghGcRDKogdrgkBITgGOeh6fvD8ysugyQzWj1qrtPrupEiQ44zN3Nzf7htnuup7vnBnOh
lzF5huX/+b/74x/PL3/lfiqf//Xnz6LL2+WvoTuW//nPT/tf//pzMff4H6///D+/XT9m/LNt/Zz/
jP44FF0bPdf5H4/5rz/+C3ON+mcb//zjkv/ZrP/Y82PT/utPy/pE54h0lxySmQfY9Ocfw/Pyi+Z8
WuqAyw67kLlfGoV5UbfRv/7kbveJegVLmX/H5vtiLNMsY/Ob7nwCNwCfjG4+7bg///3MR5/lvz/T
H3mX3RRx3jY8DAH238t50Rfj4FyYaRC52KPWqCCBa0xbzGHkaUbU3CealeDuopiPvawH21Trgfdh
vr55NXH/PMTrQV8Qckej0ryh1MWxzfDsJKtckEJ1kHLNEF6adH7VXSvGZWo91c7lLO50kXt9fduo
d1UrNtliu+ukviLuq/ygx4nfDw+dMbiFJe+z+okuzxa7Yjfpd4iApda4z2g8mN0tBIZtHyB+qIde
LC5V575SaIA3iUsy7DowDfRm9KYuP+sjxS1l0qPyTMXHt7VOCeutEHhM8up1V+ePVrPzoYIhPOtg
X8XXldu5mTv70rbw6s/lRrtNv9apq3iq65xY7Mf72tuRV7etYZwlOQDLQ8Oo61wgs5+D+nuoiE2V
x391o7HXm78+/rYr39u3Qy6H8auMsDBMkD0aQwKc2Wyrzbb1ac666dY4C3bFHpfH7eHjId/E8PH0
rumIU1EMtBIYMSLvTD/Pnr4dTlwr3h2CxH3hXFBEWN+plK6flValGDpaP2ebJMW4CSs03IqvmXj4
+G1WsK5/JvDVWKtoSY3aqvql8Bpe5zR/ftln1Zd6N14UZxCIrsPn8Fz9rHMkXeS30VnYutr9KNzh
28dPsarMvzzFYj4Gk4nqyJKfHX9GPW26Wog08RqUfRUfwaUI6Um3nzal6UahGyuuegozuSz71bZw
NOYqWjOlNmVs2BiT21OPbW3e4jMQjnSbimQ+cfS+E6gknNS9DAq1ZGdrd2pKUFImoYvrWYWke6Ga
jrehA085mSLTzwtN23Fxa7f5XGZXOlabPhAM+xE/qG7XVFqFcXfTfeYqrn6GO5U8T4mp/17UsT2S
itD+Y7NE0xel2uNvoBiSwv4XSy6VuqWhLdODcOLgQpMmAH2BBA6aPsmJLeM4P0DWcXE7BCgMr4j/
gLEcDyormZMqamYiBW80bmaH9Za8J959HF/LLvDqU4Nd550oq1KpWE7GdTUgnSioxnYzgY7GngPE
utlRAjdz476WIYWNxWRd0JkC95/UphVTdTVP3R7XIQ6MgISPXjW5F6hjDFyO37St6HGgE6fsVJBj
G6GP6kXT98WmU2c0CVDo39JLSy4qQxb+FKoWQTiKu6YVwQm5z9XuQhWBvjvIbKBrANgojx4/yFw4
bR7iObJtNXMGsjZXF6Ksqr1e288aHMYdAFZx4gxeCXgtpQvGk5cbEWwn/lu9faEVopXyiEGnMTuU
WSdv485JvliqSHaRptUZ9gzT7OtYI5AKi0kb3RjUweTZ0BZ1F83pU+TmVUdqeSagyYQgt0EwbMpa
YbRX5agYqrnaRqgjodkzJReB1WsUJ+tgKwf2r2SgflIgxaSEOLe0TmWeuN+seu88Alg2Wvw2HFb8
jClQHn8LYw4qqF8VqoDCUSKPTo0iu2baywXAqiK6y02hDtsGzYDSjfUotKgE28VlENXVo4UQsolj
9zCzRY5V8PTxmlnxf5dnW+h4MEBQDuG/9T1WD4dG6iu1x8RbQ7eQKu58J8Bw73Igh3eW0caVK+t9
SS09nMafuAEYtp9a2oRqcF2LGzvLMsUdVEvCO6+a5y+xqoWx/5tPyUpCwtFeRKwoHqBFcDyDSNW1
1mDl5o4NILjEkDD7rgxJ4I5ZiNBTPynbRMMm0LZCGQ33Md+3Az6jjd06HsquiFI4QbKN4jIBIth2
J0DTb8J+eToKd3A3yJ6BTa/uycmkNVZHu2CXB5OVYlyAEkobR+rWyMLJTURonRdKoKHTB0cdT95s
I0Jb8SId/h4IiOHEKbTabZeEgix/MXulLo6q3CrcykprWwDw5g4LFIt+IEpj5aicgv8uG8ir3XYZ
ZcGjsqFz7aMsuqrlyK3RxVmLCj1cxGe5puMyaDX1fYoKJy7Sb9YPt1l0iWCBcbeFob6W1lSaqhor
Iwl2Uy1+Tk4skNtQIppJ2NubXLG/DNA2f4gqTT2zTWocwevaQ0fW9oYRTxELQdMTS3olALeIZdHo
gO+4IC+w6FkToAeNHQzuWbAL2lb8GlNNv3U6Yy+HqeQJfDfORBQXF2nUOttcqtUvCsULdxBzux2H
GB36QOouCF79C+7Qk2v1drsBz9qdt/Nsb5M0ru4qjuGN0s/1/uO19Pa78eQggLjkcV+S143BlGPL
Ro802HW9NV/GMcIv1AvkXRrI06llu8TAcYzQkkNRlEIuiAyAdsfLlsZYatuD4ewq+iH3di1CQWE7
7HaW7JSG2zktvqN21jxHSKVuVaEku2KiqMb50RWnoLrvfTPuxZTXl07zItZ6/DR6ToMqquRg18rC
eCyGILnVR3ppZTRqiZ+CNMdR3sDiy2th8/zKWVmw0vRS38y2jEs67vC4hxilYe/7QUINRlTRiJih
luIk37e9dtn1tXjMDGEUOyujeXPWOMZwUgxg2ezWswrlAFgcZcWFbnT8Hi2yGGgjq0vsRdY262hk
a3U072S5aTdGlub0KMLJNyS12EL8TX3yjO7st6OIOzboPPg/QBPW8Y+TRTKmHfFf2ejPRIMynEFv
ds5LtT3Filwy0tXrLqo/1LOWLRYJmuPXTSuB1M4gSzvRlREiuX3k04FMtnanAFxrFJ1+tvxNDprm
xL7z7sAIxzEuUEmgw8cDa005O1KF25QMw8gvcOfxcAtRNkpS5r6U5fImq2AHTKZIT5SwV5eWZXdZ
kjZ0KSiI4kyyilTWb4PFZBzu9a7Qzoeykd2gm+SbvKEpFI/dw8cfc50rrodb5YpjG2Wyjf7u3hxj
m9Yt9iedbKbbiYTO742g8wslTU5sDu/sQ2SnMAjBRr24Vx3Pbqb1HB4d6vdtaPebtpG+WbkwsAMb
yhMjvft6QDoXbQiHi496PFIfqWprFwqvxz3Eh7XicrTFD9bcB+daFugHQ55PqMYsH+g4Ztn06CJh
ZQTWkNL28ZBSXFtyaPIBofGX+84q8CODB3nioF8O8jejLKsPEwHuFGv+t6TRxddaEe7HOeke27QT
Z/GE8RYEILQ1BkPLN3aNd1VmQwIswI5/HDZvoxQtx8VcdwFPG4x//JLjnAoHnlW41yI730s2uCDk
XvurLIubG3mcs1N51tvjhOWAGNWSywPPfVNYFHaqKJMd7kHMo7ESqV1HLVEyNDivRTD+Zedmejf2
VNz26N4p5+nE+qXMl4cPGB2euuyv2OlLDkB9FfszcnsgdiB5jt+frXnM58ThdLPRZBz0BlZKTbJp
RhUy/RNiA0pMLp9qWnXuNGI6TyLuY2YoYd9qyRW4gzS4zRK0H9pIKeCYN915JYbpe2YJVPJyudlk
o2ZexIEob3C47/ZWniT7NJ9GmNSi3aPVnt0oY6BdtZOWnstaDGRk6KvzcaIrG9utdSJ3eLuS2Ach
+izXKKr9xiqsBz0uapAWABC6yK/V67kGbmF8z6vruD9F3H1nrCU/IY0l66dbuNr2RzisdVbTgoxj
K7qqOue7BfbgAgl0NDDK9L6ZT9IH39wVl9sFEjuLK5RJerQujsSIG8wh+BGsPZEIUbRwZ7bRiFk4
PtiIcTQ7pHQRKHecxLdbzboMiik4McVvFxWPwLbPtQy2D2nTcVAVMb4nswpWM7ExjFZM51HqqtA3
p1ndmENySsn47S6MUgWTS8sbPDTQnePh8hy+Z4kF5t7Op+5ckeLqah7V/jKdpvZEReLtbrU0Bkw6
fKTMDopyx0MhJ95NQ5RH+9E2z8MiqJHUyyxf16HmN8wmaXsQHMAQmX6lD+LEXrmuzLBalwoUGxZ4
G25pxmpi4TlpUj9L8b4s4FzkU2zvq1CLNoWj1R7xPu+aKZOemj5VNja+Gp/zQvqG7q7lnEgr3gY2
UBX4tdzQ4E6j4nc8D3YqjGzE5mCfI3RgptXoK5k0P3TpoF3VkSb3nphOWZ29PY+WMZHvMEEdUoJY
vs2rAnpQiwHvFwsGrJbGm0AR0RVZ6nAidt8GE6q+Cu1iYFg0Atfo+iSwOymvEHyRB8fZqNao7biF
LGp8cnuijPlOMC0zuBBDcB5nhzh+IafWBn2wUrFPiwY92sC4T+WlrtaU7LCcPW4Zydm+7QoaI8UQ
nwjlt4uUFyUpVLkBUtp8Kbe/ms5SKTpethR7GODpZgyqYlsFvOhYaPu5t5oTw63Ug5aThvGIUEhS
OmOu96USI7ZMn3KxH+ZaAVFfKhtDruMNt5B4lzV5cN2VvTiPoinfclpx8NhttIvatnerruY6JXfo
+nZx/CR39QR3qbB2U2sEPvks1gsxOUohkSjMUWWfcTsKzyDuj1fBLGFRRan10ejbWyD3yimf67dX
GV6MfZaW5FKGWncEwkSJmi5vxJ4Op3A7G3sLG6MiNwryEIHh+qKKGvl8GNvOt0d+HIFD+x9nMS/l
kOMsamHck6YtOG7k1Vb7EgD8bMIDIiFaUBMZKWT7pTpqtls0yldQp+KzVEFBpvpW6DsAMu0lwAT7
u6L005nc29FOLaqHbsjmTROh1NSY5gBV0jB2tqQBPdQxFLZIrM9zhfulVcfdbdDbCLFLkp67ej88
i/FhbOLa1awQxRTdOYWPfG/DQTeOLJ9th4R7tcdXWRmLCMtnJHV1sW1LJd/M1RRhNRJqPirV+I+U
+fT48bS+txcAi2F7g9sIL375/dUS0RUh9VhsiH1ldoYrF2NBjXfQfKc2Cu/jod5ZjVTcFyIuJV6C
cPn91VBx2HSKaGuCSCoUZInk8KILwcaq2jieoS1yCqD2zmaK5AWrkNMX+bs1Jd0p6kVFh6BVGsX0
Nb1G6AQBwRNx+fb2qTMEhxXiJZSP13uMNGM0JIWz2AegXXbCsCMPQO/gNanVs6Bz51pSh8JnAQUn
8ux3328hvxEyJn381Xy2oehLodpi3yg2lHdFKr7iylnf/P5Xo//0oi27bGqr/G5C4JTqhiT2YnSU
TRHKwdU09dJOsqTk1gyaU7LI70UJesiUj8E5cKtfHbuol2T10DGffSw2oHCKrQp0y6MZBuWyPdV2
fO/rkW3Q5CS3Wsz3jmMyAeoZOhajWY2SXaAMkPhQdOfdmMxerUxXZjV+D6Ww2PwfTCqdr8V1b8Fj
L5/21VJwaPbUQW6IfVSq8E6FVW1DJe3cMJikKyuWjdv/g/Hgfi3DYVK1brm1Va47WR9h61EqANHn
NL8MBJ9ucJrsrC+GUzW8d4594GgL2nc5fUmUj99Py9PCjisuQdQ4JW/AUmI3NuSPLbSSvSTrxcbB
k4waqxPtKBlFJ7KOdzY1EvOFgb+UfJV1co6CkIm4kpnsS96NkowxXo+i/jHS69t9PLHvj0ToLOoi
ZOer1RHRrXaSKkr3Si+CTRg79a6O6Y+j5ZGcWO7v3HrYriiwLxoeyPGuzweQhKPStPhKRHIbPSXa
XO2nqbLAwAuMicyu3Idjbl8NxRx4ZEXNd6NvTim3vNNDAa2EyDbpI9VZWMnHX7aEZ5EHyiT2sgQv
UDZRCyJhB7CfOfM2snroalam7Ih99J/zqPBCU4sIg6DcIePfn308/WiYMN5xVgCzkl6uxo2X8tS6
gqNLMIDVapZ2sagUxW2tqPgra3Xls1VY0XwGlGnSd22Z6L/SOg2qM1MPhsuxGoyHpi1HCsumcjDz
sb5qxxqSh9KN6jchWf25MfTaV/i+iexOeJPdzDaFPldOoily1T7s93by0Lf5narWHT4Sc2dv6W5m
z0GcD+MGtrzxgPd6Y7ONCJ8bJIru5Xyndkp6nbewB0DjS3eZrpc3khYJ4eZD1tKEMuQpRciNDNWv
AjOJ3DjEw5XUPG/9HjdIcUnjEZeFQYIzs63pzaZugHHAWSeqkuTHgOpGK6uxGdRo058FGrlfqfRw
4mZjNzzZ5ZRe2UgFftMxY4nQ3YnoOJuDFrhdZ9GOR8AsU32sfs1LuVbKq7FSUYTTxJh9Vxt2w7oO
R/OMHiPPhoBZl7iTHjUbDDGcx2oqmq8ZlR7LV4wM45C4aaVDy2OjUZyEmeLPcaY8ZHIeHrqxiNH4
b83Eciu5jQ+SUZSIIFiTPbpzB+YyVYRxOdjlM0a2X0NLsozNmObK96qN83GnTrRar6mwD08V4PZN
IkOMdykPC8UPhaXtlvm2PiN120zugCTihQ1oP/eyjhyM4qxuNRsNmepvEFGTJytS+3ZjctI86IU1
hHgimNODo7SmdU63W0euro+t63Keokcjialc1ZKl7KW61nKqaX13jSttg95SNuSZi3llHZzlRoHJ
+4L2R664ANQjmV1w5YxmfQiSQTHcGqiDshmlYLbduMstjjoJDUFfip35kOkxndIuKGzYBFByUC2O
+vxLppWIWYHxbHd6VBR3A2DV/QxL1kcPUb7CH7i8wx+2Ltj2KjoOVt/3t2U+V8KrGydp3XTulHs5
YDfZ1VQiL2e5lm+QLM50NwlG+PqmJCWjO5mDHJ2VsRzuOrPSJi/Ips72lca8KiZz/JlXCDt5rW4F
vRsOVVv5hSqnyB8amfwrmoMElNI8y7avIsT7XR3K/ilsEuEAt4O15za1XD5oRlw8O3raHjRj7h5n
OVZGgnnUfB0Fd54kHMRn0YaT4TWTYTwZ7VDLXjBWcolVny0NhGEE3G806gMaCXbs2gHIQy/vDPOx
aaIpg1sdFY+JSAaxkQChf1cT5GXjecg0V7PjMvPCePk7qUhpPgMI0rkTF8pTkXZpeubgYnZLYylU
3TwpdOEl3G18KBb61xiltfO8mgT6hbGCf4AU5j2O7aqe/3CGVO2Rh4gxrijjKYw3moohTMTxUQCd
qCaNAEk0Y6NzKn+3piyK3MgpWUl6THvK6+SoDrdd3k3TJo3iDjeOaU7peQkzxXItb24gyU65q41W
6LMN1D+LZsy+SZrQ91nhqMKVI3Cci+lBs3eGUfs6J3n/C7WrDOxWHPYhBc8kaLwmUewYDyxJAkQW
pd1DPchO4qE/2/wIBSKLrjrMdrVFrABledG1X4cpNScPUlmlu6GWYlrCc0eZHwEw1X0t1qdq73Si
hS8QZdfpUAWZa1f1CJAza407Ic8at+8S2ohb5fV4E6GGhAB0OfBBO0J32y0aeVE9gygPuPygVBVO
N7WAmwx8QLQ5Uom9QajHZXzDBh723mxoqDDq8xQ+DtTdZo/Q6+mE9G1y2YtkfOqDPHqyJmVQwZ0D
MHHRUHAQRkpm525qMDvxmwIK7cUi9HafdijouNMQUiQfzEZWNqy8ER7e1CWe0K30NpOr9qdRiot2
jr8Be9e7bYlABNS+AKruPrHqUvZLCfXTDKTp4AdKTSU07ceyBkkUF9FNGemQRpTKyneFOvfheSNF
luXTt5Juu1kzxSYWc33XxF1059g9hixM5j3Wm5eZ4Xzj6iiEb3YcNgjss3Mkfd5dIl0x4w5MAD+U
XV/GSKYSW3IaouNrhuhWeFmeBfPGTjo13nRJHN+LVAsfEqWKvvLncTWiLMV3mpMpOJ9DRFPdWGKx
uNR2ir8KPVA7V2ml7EsGBvJL16RVw0ulo+kqExolviNJeegGObmIGzXGhBvgrBl3Ng3isxTF6su0
SnRie5Twhsm7Vqo39uDUIVYYQUAwRTTTiYkWI0unwJ2tjZJkA3GzbCG7kF/NWdNb7lhFbeR1IJYK
uE4D8gSyPTr7timUh74PccIMh952TaXMFK8IpeGCYIamaWml1WMqM5SlbxbtaLmpVrQwO1ni7pSb
xUNWVc3nkgQRPpzmjDgaRlSePRXqOFCVEnvBjVr1yncpMuwrRLidf9yd/r9GzcMleJWvLaj8I9g8
kq4c8Nlj88e+SQHJv8bIv/zTv0HyaIh9AqKyFJZoWCC7TY73N0h++QUMJGUJXNwWQhI1n/+A5OVP
FIo16L3konDFF8TUv0HyigyAHqVcgHXLRXL5i7+Bk1+X9UxavBhv4G2AsD+WdWuMnqOh0AANVNlV
ZaOdo0FRD24lZVbkl6XhowZcza5MaeYaIY9IRxPpaxrq9oXdNf1d1mvDZVbXduEqjfyENm65j8zw
htxw8pIBFStILoln5X10DR53+lLJw/Szr0bF466GOWJOQXGvB81V0Q/J3258vxVz/9U1bf2Yxo/5
H25XPz92fxR//XFoHylSQG5ojska/1dyN14wTf9r8sZ13D0fRd4Cgfo78iQqQ58Qh1i4fUuYIGD0
79B7+QkhbdBMgJlMxuCO+5/Ysz8hB0RZe+HtLHxbIvY/sed8WmrOi1iQBtQVHO1vxR7P9up+s/jO
8mSAcijRUed5Y8M7G6kVpo5UfpHR1Uvc2LQgOkYShqCBERlPqoRgSYt3p+pm6kT21vUmd4laVc7o
6c+od+LAXQGnnMPLAcWZniM9y+9sEE6DJ2XtTSRXQ+3VdtlcAV+InuYZ58uXRf9bUXYV/6yLpvir
XcfTETPo/zXWEHC3j/a/r4857fzuOPj4F/9se5b8CbYySiHof9LsWa6u/2x7pvmJeiJICErtC3CH
8PpP6GmfZGKKLdEhzGiq8K/+HXoqf5BqB6UsWGVsVVyWf2PbW3HfbRYFVWg0aXAbWiru62aUACya
lJldH3pjNL9h1DZh7STrZ9IU5bvWbks34nC9bJpE3cd1Jy7qPFEfrcxUPSy8i40E9or2lTV/DsHQ
g0vV5s8LbOCssSkAzYTg06vZvfn71v+aW7QqHb48ML06IOmU7ag9rWoTIReI0oiS5hBMweyn4zxv
+oJsrFAbZ6uk0Skr+pfa56viw98DMjVUKoEYvik+iMboUI2Sm0MfO/JXvXI+mxmmsWMmDZtutL8l
qV6ct3kqdjgGd37SATJDeDTdCCyikQ/vr5I2bDyRDhiQWU532Q+o2tU4oXvyZDdugRbdVp906wz1
KAf8hjqdqF8t9c3jN8DLeKnjIC73zyH6uhA5I+inJ1PWHmh2okObdewYIow9R2tStCisgyzqBpup
7vDxp1q3eZk6enKA8GHFgQLjBnFcR5JG0WdzPraHIqChPSEFdaaGZXyRdeB+sTOq3cGSun0RBsOu
nCTJJ+9sfEC5p0qV7z0J43NnMUgxaHKxoF5PAYQHrQzSqjsYQKl3Ii20Szua+8u4q1r8+PTmprMr
Zds2cr23DIGLWwOiWS+i7kR/5KXYvPoYwBrobeEqu3AFl7PgVVW4RKtWkfNyPiQTtNgpSCfPGbrh
S0UEneH8Pt7XY0NejsiEhy9xec1qSjYgvVEI6qsAMFhv3w7g5L+hdaZeQePpv9pSml7LoaOdqLyt
KTR8QNj/SO5Sk2SzefMBtcxS0rRN1INdDfGVFVXlz6jMQs/I4+Yq0obZ08baPOuCKT8I3DXPzR4H
JHeasbyUYVNstcKct/wcn+U0GCDSSPKJCSUDXAU3DEvWJTsiSDHSuOP5lLqw0jEr1+AONtqZKNHg
ndVYQ9UqOYWCeW86Fm1ZdmT2SvrAy7O8+napIyJHHnX10EORzl0bKcjZNYtoiP02S2PVE1CO7nsE
QLGzCGX5TjWG0YJ2MYl045R1zbVJidVmA6KqG7dWWBnmBYUg5VuvVdqvj1ffqjzPt1uekHYArSsy
i7XIYGPUxgyWSTtAv4/P6j6gdAt34ExuJ9RgeqFeVOk87WNpMQfVA+XEd7He7DqLrhJiChTnNdAB
azXPTk/LLqWiftCU3nhIqScF530WNqpb5Lp8aGGPa9iqj0lCRUenGlWlYPd8iysr1Ta5MX5AVJpy
nx6ps1eC0kjdEfGXL5qeWj8dlPRcfAqNiyRTsFoxkwn+WmTaY+7ZcmT9jGtT75DcCO1w02S0zhhe
6zBDHUSzr0M0UFynw9LEHeZECSmb9sPstzCDZq8p8izz1GDU73ucLEs3DI2qRVu6S35VheL8stSw
CdxgQsrfs+2kubeMiKXgOMr8nKA1V1AsM9XKL/WJclWoQ7A9o4g0Ixpblmm/ddpyUeAZsvIs7G1M
y+0enDVuLpRwKVBp1gjWPJ1rFy4ahNipo6+4DVH8ugCQKSFhFNRa6mbooMGcL0RSe51Fj8KPA7y9
/bwp73FNibljd2Hi60qtIU9Uq2pw1tOYHf0qmYW0L42BJrTc1sAl1Cz6XDa53XqDOhiylzdDetKf
YNnsjzY+QImYdREMyEyyqaw2vjDXmwGJWetgZqOzkWbYIZRp420vlfqPwlCzG4gL1CYKwzjQoYx+
jVH6e0KfZDtLSwPE0wKBh6G2XhNKUURZVLTWQcqq5Eydy9HLJUtz+zAvdpmlnjKhfrM5MR5JH20y
Z8EmLpfe1xuGhfnRhISJfZCkeNilEcBdowitLR5/p5qcb/IicNmwOdmoFyc4bjTHQ7HHCslArOVQ
F5HlIhoabhNJIU9p1HCbqc7vqUW/TCXHGIkjeRFp49o/LC9HjLBH2zkkM9o1c6WbLNrkGUUe9cRO
8t6bOajx0P1h0+XMPH6zSo8UPcjk4DCA9VngTKEfllKw6zkQ/KEOxhONxXUPbokSJG/A3wFEAe+9
VovMygRIspNLBz1Vi13SoBTZI19yUGxWaW5yoqHIS0MDxOmmSit9h2riKZz0ugf38hA4BnOwgWuA
2bLKnQJH6Zu6kIzDFEtsfZVE5WSfVJVc+2kc2IFvjBmSmnWgQ6ENoD0MXksQhh62HtqXuTXi0rXK
NDipKnl8WX358MDzWMlLLomi5yrQNPy/E1EFzsGIO9MbnQAVNSffKxVNNkhA1kVBE8V1tKD3Zckq
yM6n4brHdHD78fn2NjEnnwOZj4wdoqfc3Vdxwe5XmbSXkvu0zaSfQdjE343C0T9Xkdb+6piMyVem
NpbdCs3cR4BBKoLJXRwqvmU7kvLdoVXyNWpTeKmaEX4V4C0nd7K4dl+h2SR/0VRe0I8p2wqPqxqQ
LHnKmOYy1TU0B8qS8vzHr/Q20olxDVIiNSgujWuwR1eX7QjwODhIEfXM0iw0t5tNZdtEebcdtfrU
Gn5vPOaNOAeFiOb7Kp/ptNSUM4i3B0etkRxvAj9Okjvad59rdF/8j1/une+FmBaAZK4EWJoAfTte
x6oyNGpER+eQ23p6KLQ2/qwGKFMMeHDQzpnCPVhtycWIoPZRfRp8beReoHXqz4ad+SpsJRqlU9Cf
paqR7hxh2oKWSpN4WRDCZI6mxt5bdTNv0rKaLyYzrr5TOg9OvMZ7c0a4EfdLmZCU8/gt4DgGckdB
hjQvRPfaDH70Yv7V9OpTqp/S0Xh7fDBji3wHXOoFYakdj0V3Rq2GxpAO2hC2Xp5pP6KhhENnaA8f
f5u39yM22IWGRigAecae6XikgfphNhlOeF9EVfuDFu/8qBl0SFy8NQbJmyq0671cBE3MRbvvZzek
a/pjgMMxu5kiteXfRcsjdZnXt/x39mAeiCRhSRQWK8PV4tZRvY+zMg/vU7O2dhBah5t2mg1vqC2x
kwXkqhbT0kv8AsqN7QT2Z64l5Qnmz3IpPM5YUAWHmkbKT+7CbW01KXTsEQiKonsnTNGKTK1hY8Qw
8z+e+3dGAQZNqZEqEfeXtfRE3tSNmVRjfD8n6LpFJGB+DKL198MW/Mqi9bDo86lrBH9WFyjqqbG4
bxu6Y7nUHIxJ27d4+vlKNz1//Eor1bjljFhkFEnuiVvHwi7+eOZotqiSXZfinhPbz0OgAJcDwJzc
QzuqVs7qqDWu9bRXMUlLg0zczuqivVFTC78ZKFXKG0Tnpi+pWjo3vS0VT2pe6nsz8CqrOtMys9FI
lnPkM43WqncfP/uyfo8/OhWLpRy3mIRCJ1mlqaaCq8qsDOK+kZtzYdIirKzmS5HqF7KR/lQV9NA/
HvDtIl8GXHyE4UORdawi3RAR7s6NJu4HwCckFVK4DdJO3pRB75wIgveGouZIsZkO+XKtP/4s+CWG
mQbS4X4oJwcMLbz/QUGIe1LS8kRUvzcUEkYYmLN9gWNabZM1BtaG0XA4k/8Kf66K8MysE2kfqcop
PP1S2n/zyRiDiiDQZei0q7HGSBGJprfFfaJX3a1t1up3hC+tJzOXlYdOmbRfWt9JV2Bsah2d8bz5
EtWSniDenCixC3Va+tIXTDtUZWtRYw2Ln0ky47MYYpk4eiUMINXvgB2TB85DexmUST37hKQ2b4YG
flWeGIXOOtJF6eb4uz6YUmk+1XUAnXjQxn4RPILMci5QHsSySFaGz1JbWXsBeiG9DM1+vJSbEIG8
OTQHbnZTbeI2mc5YW4wiGrxsnlXTi51RnS7kELkpj8PTvq2HUcZ5UA3ydlvDy5xd3SyrBynTSwsh
2ij6gZ+BRgtXFHW6qSwVEks7iuEvZQg1jq2q2wqJiqnbFw42K1JXpmAwp6m4rqWySXzFXOTr6ROj
EpWZCfStWDjNpVa10uxO7The01n+0kpBgKa3NU0XOHvKJ3htLzZhq/UItwl8F5XqxXFnKXO8qrmo
Gm4TiVKX91mYRbS8idXBK0SP38SIIleADPcsoGROttkDtrGTp8CsJ8Wr0rq+Lfp6YMfQKuvbTM7e
+iiHyVvVrkTk9sHY7MEWavscu0S6eb3hyXoeXyd1VJSe2WntdV8NXbppba2/jdGL+NkMI6VcNRuG
3gVclDxXhhzHboE6H/z2qFXGTdSb03P2P9k7r+a4kbPff5dzj7cQGukWM4NhECWKIhX2BiXtSsg5
49OfX9Nv2RzMnEHR18fl8npda/U0Oj3hHxIdkdXr98RrnrP6EqSTfAu6RJQw1yjuxHWTTgDYeBap
7v5tFh3PcNP2Se5pQ4VBaJnHEVsoQgPRm9WqUo+WMuIXZFDkd3cCqRnfLaGmVW7dtOwgxfg1hnZU
eYqdGs4eM1bdQgFE/dFBoUd/phbFA/Oqhp2oCOS9ZEGl1EuVlEJ2l4Wa4YncLD52rIJXt7Fl3V6f
8PlNDGZX2hlaOjh5sc4wMdlJ7KB3q2d10hVfc4vgLtKGv/nd1SFy0I+xU7Au18c8v7ZoMoPRAe1N
vZOuyGq3mW7T4VFcPmuUrvd1hSyJngv7oDbj/OX6UPKyPV1OUjtZSqS97TDeamM3g6Zi3ZvUz6GW
RgdLQ0PWnaYtR2b5epyNImuWUNNpMa6rLlSRzc6M6vp5Emm0b1XnU9Tj3BMGA3Ja3fwku9meOWBR
f312F/JXmlOwy1g4WexeX8qzJqo4t+32uSX2+Knai/pgl2r0MNuCrbqgnlylXXawuAH3KSodHymY
ur/hRtg3cZMHG6/6xZ/DuaFbKxtqZ896N3SEkJnVPU+VNh1FnD/rDQo4gQlccq4i9rjqzJ9hJku8
pW0cp2UePudBqt7pVbylg3Nh6ZF5AWePDwTpzFom3UpEU4hJbZ/HetB3eT1GyGEOW9y2NaSBKAzq
FyQzdG2xBLXWCVcdOlo/xsP4HMeJ9qCGw/w3bCMiZzcT6CGV1tzARA7rg1qK9i7nt84HzXCRoqrV
Hhu3TM14jfBOLSmqKn0jSXphl0MIipe/+6xt+71pQXwGfFQjqbXMens/qcqcY6vI3+z1CFfcG4ij
5t9BjIuVDrTI3S0Ih/wvrub/nS6stzmVCLYaH9Og7E2X3zg9t73mDCJE6/DZpc121IeWpzNtjfq2
hmrcUcw5FkbbfmBFXnCJS15yTJGPgBlNbHHT2c/DZKZuUZd3Eyapfhm12t0YBuU+HdVpI6tY6XfT
5uC3Us1CkQxcywW63KxZcVeZ03Oo2vNXOIfDbpZQROna6R6aNlH2qaPeYKMOd4y98qQsk3LbOhXO
n3boftIjt/uRmH23UVBZ333yd8mzwZEFcgMF9fQbVkMftaZVzM91gf5bVcfDfa8Pmef0c/RfDMV+
dIBVvAajq+UCs2VYRafPz32M1H6lYjwMODk/9kbUbDyb61dEzormh5Ra4wpkD5/OSu1UJTCRln+W
z+NusFHBxBrH2YVJPTwUWeo8aBaRzfXbb10kkINiDIgkD30PdIhWg6IZ3gPiGBi0FpkXwmDzGjEp
hyGkKKXW0Vad+ex6Y0CJbSF1B0MFJmWVqgKiyrq279TnvHVnZM3ycdqZIWLj1dCIvZ4CildlR2GZ
TIoig/YyNGX/UgHof8AnpdnY4he+OUtLmV8qzgCrWeUZfeUipU0t95maZbpD6G96Kik8eOOYa37d
6NPBnMZNgZsLdwAwC5YaVAD/WtNQHXSHUr1ylmcTsOv94pqFl4oYzDIyU7Qfa/eAOykpaVNkeEKk
6nNL/21PQam6x1T0QaHncW82Qv3cV0oHgaVaPhDul/va2pQjvnDU6I7RipCiMRRdVm8/UF36y3a5
PDdRnH9Nyl6X0ZXrN0NbbRy1C1+FKIMA2mBrUNhe7YxSm7iARaY9C7tfbmlVzLcZYne+mTWGh8ia
SqJRTvBm0y0R/fUrR7ROnwWNSZVeN85Yq0mCJ1EpQLvLszXM6l3X6PNjkCg/r5+08+lZCN4QDxPj
0FV6rSO9SQ/wLc7JczP1GafRfD/wt98KVeSeK8rURzVmumvqfPiYh92wEeGszIDkPY4WAgm7jBZh
xKz9MuchBPkcG/pztYh53zmKeMrNwCooSvZ65YHtR/5qAR//s2hDIueu7Kdx30H86SHy5vaBRqaq
7ipnMFwOZlS9YPFs3kz0/xtwrQt/kkjcj4ZdNup+Keblz6RDuNhVirN8cay4/zKWyg/TXLJHpwG+
4LMNQm0nHNv4IxazvHcBlCx3XWyHE8iGxPk+xJNzLKwc2VwjT8Q3q0poo4ZtqXzMXFQyPQPcSr0R
Ur9WTN6GoNxMdGLAglB1oFe0Fpp3skG246wUS1a1vk8LXe33qDJNH+w5zsJD5GY1Epu0LsAM2yL/
nKM9o+7KIM80YOrt3O+QLylNT9RGqHgBooYdhpj1TyXvUfrNJ93xliVDRXMqimKfFMOEwEo05uW9
0nVgJyCwJCDn8np4WrDpCX1X78y72Q3QVkWCs8NMlV7LDe0UZ/goinpT8PVsj0qWo4QJgn6llGjK
1+LNHi2VfCxHo6tfbCOK7iuAzTeamZTxLgmtIuQGKks8oaK+/khak9yEY9aBPcVqfN6JWlFqnHUF
UoXNHBmSJJQNN+GUuodsqN3IcxCDMfeCbseDUzv0m203LTG2Vsbol6A51SE7kyb+sFBA2QWF3XyC
lkKhMbcW0fm4c4mNjF0e69PlpuJHnxdABg8f5/90tjQxqiENnfJlGOoGW+aQe4aVi+6C2BVHdkl5
yKF83qhhJDoPJGJ9e/1KOCtmm0heAjFj4si+IIsl1+PN9xZ92re9Ew8vrpmON3gZ1ofS7lKkxrCO
XkKzv1XGtD2WDoahKhjx3VhayefIzufjxi+RcczJt5AuWq9dKnAYEoN1+ksGdYqNoiinlzkfux+2
NjrA5jr4W7s0dZJsF+J8heSbXunfF3UhMQrtFJcoJEkGP5uz7nNuDPZOTefsX4v0/+Ga/wdM7ptF
OoOrP/VtG/PG/H4VjJeq8K//hzdQYUI22U2UGPU3UGFNSrnD5eW5luAfTtW/4ZqO9j+OfH9oFSN3
Lq3n/43WFNr/yD1IF/d/Nd7fBdY0T8MG/K2Ae9IaJD7ncKHUtTpagVFG6py4SwLBCuemvlBjaxf2
SdN/n0RXZd6wJGTVfgmyp3lU1W6xngLHSYAmJo0Lx0abKq6QiKaTkyMRmeaQ2fOmg4Y3o8qFEmKj
fk5x8fkaQZkSWEdmyQxpMY3NQxlZgfVZILMY+AquuNSNtKIg6NoVplJOrd+mcx3RYYVn2BzqWu+f
zAVzR8/VFfXRKZoW0E6nzI+Vgq8y1EmN0mWrlupuLmNMXdywHrmgRG9+1yi9YYmWuGG+V0eaGl6K
78+DOQZjjBsufpLeKDqulaLnpfAsNIlaP4nN9EkJhd7yE4aKEE8fNOtW1ZIlEz4UVj5VhnVSAX8U
Ssrcbzxzl9YG/AUCt7Q80ElarU2tFIPON4NMo5RhAnZnbJqWBanc+5z6ZbyRYawuObkXpOqBQJFA
/puM7fRqCVBa4KntROIhJb4ISVfV231ihWL8peo5cjYLcrHRfYkxefb34rba81CN7fd5BCoEYryd
xo0vcHrx84sACFJ9R3EbugY51+oXtdCQkjAsKKm3CWWJvSAJ2PeUevSdmYAVPNrJCInUydzW2ut1
MZWHIrfDrZ+hnwKN0IBA9JuDIkNeKmwczdMvY1lFvyhZAIU3CrrMgrsRlPqntEhj10ujblR9EShB
7QHOVNN7bOqN36qWoU02KRRA8ebWaX6GQ+t+Zcs7IoTaNEQ1yYQDA/gfrTMC+0l0WMF9GSlzBH+b
w9RW1I51dG6L3ZvL6fFfT8XbPuhpDC3nIsEo8lpBk4VCzqoeqSZONMedWdH5jp3yr4UQIz9YqFxu
wZxPM1Y5kGQ6kCeiH4sY/BqWahZGwO4IAG9G9tRZKDJrs/0xKXOaDQX82nk3oma5hYZdHxpGlTBu
kGpgwzR4FKdLlTvI50iz9dBz9DD0orQiebXKYN8kkOyvf8qzGaIqQdDOcZFRyZk/WQhGK9PTjLpW
YEFW22tki8iPzsXg3M11Z+rSc3Midrw+7GkuzIcl8cGzBzNF6vZIbKyCvw59GSNvQyvEY2YBL6O1
6SMBeN17hRu0X7W5Qcw0tyrerH/TXy5snLMvy7C0eqn/wRGUmiWnX3ahAjCXIDEYVl2WeqeBRH3o
HafqUfYvxd/XRzuNcOUkUQRGDolmnwy91j1sgit9WBabcByrsv6maSr7GPSGgXRR5j4C30Ce0zKW
u4gPvHFCgAQwlf8EWXJwUEjEfHApqDnQtD2dahCktR4TYYZeG0xABnapK9riqW0QBPyZwQtqXVjG
/O6jYy52xy4LU2nHMShZ0XlpRQYL1LvtLGLsEjX6+dEGuF48zIPRWju16DP9E21Za+SZTOHJTwAr
l3L5PMLILY8BC5x/Lpei6Xxr1GZ4vn0w1vNT1amIveuBpVifl2CIlz9GXIO6vFHp96PYPYy2urxQ
ZVOG36FaL+ELKlqD43rJ7CTpgxjhGX+MaWHWnws3tyYcDELi1N0IpdO+B6I2z/puJKQMdvOYlfPH
NiwFqkzOVDczcNFYX7Bd0opYah2UnTXcuiKkNej1ie1mLxFAU7RypnDRpn1lR4DxE2OZlu+QTmNk
ageQ8p5Iq9ASO9XuI8UBAZGNUGJDFfPLZnCK5Ih/dy5u+DNCKQyhTGUw7FJGTn5lRdQFH/RQNLK8
r2GCu2tVS3HKj5GdOEl+y861SYeRUJjcfbcMucmrHkFLhz6NJZN5ICtEcfEx16Z6Fn8KCoZjAzkv
z7BFKI3CnfVDoYg6sne9gf6DLosZsOjCOFec3y6V5v5Fb8Z0/pNaZmXTSQUXWf1SgODquxjZXghT
xtRG3cHVkO76TWRjd3t7XqLkt+tmWXGnGAExiVfkSa1/UKaismqEGpao3EP0mcYDTksJ4GUxtn25
0xOnyL4JHeiA11haOd5hOpC7N3BVc5VSXNUNt1ExKMpHS51DXh+lcKP2S1TEc/FI7FL9yZPKcZ/C
hsQNb4YK1P/3VthhxJueqZRhrXSaVRSAzFh/mnFqM+6HaUY5x+j12WHjWrF55wD7i8Gs0egn56ia
6QbhG9TWq1LM/C4tzVBFqPJkNO8im05irOaaeyi7sUBtK1PC3lp+OYUSYDhSsWT0/DKnFOlx1Fqj
6D60tR5p1rEqYgADe3dMo2X2nFDaV9MgjHd9bafm3dTmaXY7Vjwp0y6zcbhywjsnRDCiPtiJK5Jn
NHXz/usSFQvJfU3rGh1CA4I0u9bR8slP6friQNCqaowlSWfiFPxN73qh3pWIcli5N7iBBZx6mTIT
7RdAQHRaPIp4lrUPBen2vjFmkdzSeq+UXVdVFrjISUlV/dGxYNoAawIiJn7pTaihQWjVOKKDgO/U
fR42qX6npyaxqDqOU/LXpGOr6JtAxfuPlV5WxYdldqRoEDSaGI49Qob1LtXH2r4ZA5VO/lzaWnR0
RhQyH9BbC+OvdhaHaf8wJHnltIdxBIE879gXYrpFe6ELnF9ZEwbtC02SNNY9gN7ZhOyaPXYFEgNT
4EYv7SDi+MYSbTX2dznSW9btkNK2xdF+wgxL/9TMmYKKo5p3dvm5dJypVfZZa3BJeEugiezHPI56
961XckoEMe039Wtu92p/Lz0NJjQujC54UIKoewLwJcTfKNLZ2dZbeBbNEGZQBJJysUCHoQec3tRa
aOCkMibBn2gOjbuk1/Rb046N9764VJWl2zzFFrg+IKtORzH7pV26LG/+RCrO417X5hW6gJoR3I3Q
jcJDbWR9gcODW0cbI68jYPBzGCOQN0Lek+H5Kt23gnmqqDQEf2pWYNhloijSY6OriSTCRONwm8Zp
R/McMAhpSzB3t06QqPP364/xWaDD6LTpqMDATkUCcvUrJtOqA8eI5HsYBcTpx2oKG5xzi8wxmoea
tIFKG3wTTIGvD3waBUi7cKQRgfywqyn7kKCcfni8JmZdr4W4MQbQEl4QTXNHwafXngpOTnQsW5Mz
ixqCtcOjLjY2ArzTOIDUnCLjq/MwlRbotOv+laKHVi/M2PZnjABvMkOv70J9jD4GBe/nxkpfGIt8
n8qyTO9NYpDTqUptWiMhe6HV4rgfQh5giUZJHysr2eqkny6nnBaQYEjuMN2J0AmzTodCQSxKFSdA
AmpWcKQq0va2zct6P9m16lWTPWys4vl4OvUPlZ6xRi3DXreSElqs2GHNrp8GY3SDtEp7U9qImjgG
Qc2yGObGeOtdIxvgpLCyOsYtDQjxdH5KYA1DNzouChtowXKFT/4UoYQjugC7+97RALYEzl6x0D+/
vl9XObT8tDAliI5BJSMfwNV0OjQ61fhU6AsFDVqf0V3K04pl3JQF9yrmBN9Ua6BZQvfG3FVNY9Iy
zMfcT+oEbJRVFtqG9tf5nuLXyHuDmwsexxr9DeZvGGezVnyEjJAdcKYkuw9LpY491ei2sK2nacnr
1HllwZ1StOKiXDfMZz1GD6EIw2Ob0NdPmtTFAkWKwVTo3BhOoVpemSjGxhQvjCo1/HG2YcGB7MkH
4k1lNnQAVVLZkL62FDdLXR9vLWvu9/qk6l8yxaHhjVLlpj/faUWAyVpAa+nSQHQG5XqmAO8UNrEI
BhLH0qbvd8yTYSSw1+cSmTwtx9FHDZUAwZyl7EGPZ1VeokUE18pzVWwyuvfeHZRGJA4XChJpKC6d
q4/QD0FYwchFzUtToBP0iJZ9Hfp68My5jrv3fnJeJFJAkA0asLEzMguqOhjb9RhkQKsdGj9O8xrS
mjYiik7DzLHz9h9YWJvG0We3CPMiAeX54WxRFF09QgIsxRTVAWIt6aR+SQx9fAJ4OZa7vu/xO4M1
uKUEevr4ssg21ALePdn9hkWxJoKqqaYYPTHgEZznQW9y6uhKYh8Lvau+sam/6xhPPmGSM30Iiek+
X79Kzi4xQn6I9LLlwKKSkp6u6VRhbVtbQXcEOZ/+TBGZolBZts+ZQCVqLFrNh7hn7ye0ijbWdwUn
kfNGQJt4ipLbK1do9eoGYaGE0TANx6EPlyNC84vnTrn7d7MM0+0ci3wHZjXduVqFeeLQjzdWauFw
DdN9b6OL5en9MOz7QK/ajYv97D6T4EleETAeshS35hSUlUUU0DXzUZEQF9fsq6PSLj+HfNh6Is++
PiNBWsCKQNJzuTtPv74Z12gFtct8zOKGBgsdxjsg1d1tmpjKD2gj7YdpZnpJoCvF4frCX5okstey
NM/g2IScDl3CPW7E4s5H3hfeLLSZpRBc+BMtAOef60OtqOOsNMheQAMgxXVXpTq5ujiE0k4AuUbt
CLOxPfQZQmqSv3ksYGTd1pnV7ko9yHbAW8OPE9qbR5q+FnTYRv1SLbPlY0TxTeR6tQvVtti5qZY/
AIGOfheKtXXrnK4I0QOPOY0VyIj8XsqJq4u+o9vKQFKfMAZrf5cpk1j+UpRM4QIIg/STXdktsjmq
VZo7dx63iDPr4blaoYXhCSSfUxVY2OmqpEDph8w2F38s7eG2UKris1kPP1NUn49UELJdG43uHQyC
LQzV6QPHGyMHZs6A7PkLj+vpwGbeTqk1RaqPGkPxTwZWFt00u1GnXW7YFVQ0YQ1fkX41X67vjdPr
Vo4rA0SwWy5mRPzNalxNT6GVNrPq97GjHym66zhcTvoxi8DuudB5b/+L8aAmcbAJFjnlp/OsZuSc
y4BSuhnY7b29OOODktDFaZbkV6RN6sb1eml67CegVJIMhDDq6XAgfmFfO7XqW6J0PxVmQxTaRWhZ
92TklN0s1MXeP0FGoqjJrc40Vx+07Aw31kjT/FGo4V51a/04UzY8QGtMwByIcoN0enqP/GsBAUEA
mEKIioDUOJ1hJpShRUGNDypQIA2jeXga+V+QA52d/2KoV1Nm+VbB9pI/5U0QBrGTPElHDmBBNO/Q
zjPwprKcnAPSkIHyrkfgX/PidgR/yvVFYrZauQ6qwSwcrDaTcTI/tGbkfLDqBpoE1bqn60t2/gll
IZijR1z7ygo9nVc+wswdExN8P8J2BzdyU081g/olbWv7XQA3OStEDVChIXGR/itrL7XONfMq0SzV
T622OpiiF/smxOIuGsleVDMqD9wvqf/++UlwK3pULBFp2On8eisaVbzpVB/VSYwwukCUz5MYjQxU
l5a3h+ujnV+h0g0KlKpsCkkq1+loutunQzTEuh8j0VJ/0kobdiwe5E7SeVMDtHafRWgkALHrnPk5
CWGaxBsTPr9MqRfJPjfzhQK9hq6Zqa7My9Brvr4oLe05uDhFlVV+zT+7qxLbOghAsu9fWpnSc9lA
A6CVuXo67AVAmTkyaG3Z+EBT67kNaTvcz7GtUTqazT0mb827jyTiABx8Em7+RCK504/Nx+2hv0yG
j/zn9wHYtY/0i9iZubNlX3Hpm8pAie1Lv4SM4HQkPCqm3lBKw1cNgnG9yPpb8iZixCxdjlDfWs9Q
0Lu7vpcunExpPw/HAVionOTpoDH4gcRcWoPXaY72nYXfc18v6Q0Ck+bGtpVf6j/NoNeTSXWHhgJi
flSBXqWk31xusUE1V7HwII1zLOKiWDE+jnY8fggmJXpCYSPdGO/C1NihcLZxnwJ/uD6UuVUOyoie
r6+XGDhoSzc9iij/B0Lnlgq5/EjrmZHI0gMmonLN9bVN72hM035e/MqNu+9qX+Sdp2b4kFxfq/Nh
bCltQ/8A0BogqtXL7i5tPuH0BOlcjQTyESW1ROybdePb9XHONyLwaDbg622G9ONqy0dj2uOYqOm+
05oFRXMz/abUdYEJ5hT5VSdekFdI541X/fxSo2oHjAf7DVkgXBMvoP1PSpsIxIkyh43I7ecDLaz/
UaO82g3B0Byong5+guzLxjt4vi8lPsiEhkOnW/LGT4/A4ihdVnaL5g9iVHxYN38cuhIflEH/gSOx
tXHgLo1G8ZuuKNRLZro6cAXJihbShkI0oKhJ8+w+PHRL3uyMLLPv6ni223eOKEuUoDvBeFJooBm7
il8CpQ7KPFw6enIuMHtX+93r9t1kVYFH73vc+JrrU8do6DEKzhw1PEmOP/2ahZYPbqm63aFXBvW2
JhA9KjkGp16eOcn7VBlkM4HBCK8hliJDSuZ1OphJflziHdsdqh4fB71y1X2a9/Udqr7TTq1K6+b6
yZAv69uD/joejwGiTS7hzLoA68QqPeUB4OakdeZtEVbz596VQh5znyf3jNdiBtQEt3prmd/5b/U7
rzQ5PtwzFDGpliHIunr525R4bUwUeEJhNu2o1ic+cu21l+JfurFrztZR8jo5EWxHQCCoQpx+2skd
AkAX8PnGFiX2IckqlJPrvk3uLPyhH69/10uDYTXCK0vZDTWF1c1mAJMztBhVwqgqkvvASYuDW9KW
7dx2S73lwlDUOGX9wwSux19W8zKCXtSWqA6LFtUNJnXhoHpKULZ0Hse6+OvdEyM64PCRIMnRVguW
9lYA+oyzF9LH90nNnK9p7SZ7zGnFl+tDrW9tKjkUF0DsQF1AmGI9scRu+6wO7O6Q47V8Z7XWLfmM
OKBgQS42wxqtqmXLR2Ulu8YBpIRE4YPHnVCEV2P1NWPHoCuOPMnBrtziUTHZJkh9Nd3NMtJZDlJN
u7f1PvCB3anYVRjGfOhNV/FbEzUwWgnqFzXqG3/Ai/xLBvMCIeMyWjaelgtfBqjvq9an1KxY0zkn
ZPcLzQZOAN0P099pcbNdLcr5EFItvMHvJvabSkDNfeeC8MexDBQ5KHvRwlg9o10iQgOwyngAsDED
NwTXKBrT2AEbW27VrqHuoW0RO852txxTIh1ZF0pe63AuCNFhi9JyPIg5S//ERu/6LdJDt8hwtu/d
2nIoWgUorjCWu04fjaQvI3OOx8MoTMXL8gxhPygKULbtdMPYTb6JJ9cuQ1Fe4MhC20JpSsYObyPH
ZUE33rLGQysU8RG/s2qH6M/43gMkRzFh16FFiebDuq4QGegh6D1KIrZRD3eTntZ+36bufnajehfh
b/HQKvVW5ni2N+WgsuuCnyaUI0su6JupGWbXG3UV4lhS67h+mSiA1ACHPkdVHCAiP1p+1vfFe+92
eatLZJ8BA4yUahXxxEE6aVrST4c+icI98gzZHbcSDFM9r/13HwJKjHRjpe8YOLvVC61Xc1f0DmXl
UUfsAeWhKcf4vQh2UxV3z6VQp2NAivzr+qgXjsErJBPsG6U+ey2pokdYOBiNNh5ic/hj9KX2oQdH
Q6FPzBvlr8sjSYl0SE5EV6v1E3lBid00OHDSqmOxFK4W1Kv2Ob3JjftkHSEja8Sk/jPU6j6xA2Sn
RTGPB4QNqw+JnRaVN1T4SFipgVDWHESPyhBic9KU40bcc37Py7FNWGrwqijhrO+yJnFiu+qX8dB1
7oiPgxhvXexQHzN7mgA45+lQegiPmk+lZaE7ZDmz+6gi4/BJRUPnnipNcgurp9rD+GiBH1TALkir
VWXjE124KOhU8/xJciP9+FXQEpDIuoKK50Hruj9akc3PCNk4G/fEOoKX68Ar+2q6i6f02lxrsbKU
EhJL3g52imSDbvnYR6NaO0TGQZtmbaPscRZ0yvEsLqbXnEFfAxqAd1XcrgPj1UL3W0hjAMtE7HOZ
aCjy9q3P/RHu2hHyQVZNxfH6WbpwQzE8mTQBGqCVNWWnF0vaBzGgutqasget1gb12FrOhGZAg/2F
g1fLp87sTLFhennxM0uZInhZlEPXN+OCmMg0qGy5DFAQGi+Lc992tr638qzZD9CwD9fneWGPo3sj
oQa812BV19TYoQVdiaTbcKjqOgtw0bCS31RdTXQJjKnzhqwR/gwe+J8hGYd91cRhvUePu/6Ni1Da
YvqCTRXSJVl3GCAXlR5Y7XKPV5Tz8/oPPb9y2AzkjpTBaONQUj19MtpyyKmLD8NBH8hVqyWVNqeN
Vmo7SDNGsBGany+DDCjoY1KUQrB2LUTHYTOsCrzdwUjVwQMrtfyAK8ItE3RSqEXR3n2hyiNFl5j6
LWzhtZSKVmWw6Bas7hEe05tdTHhV/UBKxQXmwgqV7x8ONT9ZbqMTL+U5Tz9mJ2js92rSH9oqTo8L
se43HOmrn4EeJu+TE+PwkABwfAmXJSvkTEMQMN/szGo2H6Kob3/rgzBALdvjt+vb4/X1Po2WaLlK
5I5UkqKyv4qWWjE2oxVjRzPwXO1bu4u+a42a1OQ6uv6nNlpbedDQNwm8WQ/V3+GSTZ/5vDTkr/+Q
s31KZCOFBPi4lOLBOpx+2oxowCiJC3wtaCE1Aq27KaMAOzcSzo2ze7ZJBZgGkErwe5BSB9twOhSg
YANt2s70E3y1MM4u+qdYIE5naE2yT9Cl39g1Z1cy8RPcef6DjwzHZxVAkU5lXTEnuj8FavlJj0Pr
CTq98ScU8FG8EiIYQvOwnOa7sHfV/KaNkWW6/nXPogE5OnJuXFkuHO41NkuY2BBk6aBD44zqHwXt
zI8qGft3FYtCnE2mJNy3vWpB19DrjR12vrAU/9i+r5w7qp2rpNbGplOgn6X7NFcku8l02wPawv1t
mM/C3VjaS4MxR5mmUoRwX7Ws3wTIZqVWI5ey7pfI0N+ns9KO+zprbfM72vSqs/HonD12fFVEkCFF
U/pAHE8GGG9Gqww7M8VS6f4wKcU+Bvn8xPr9yXGO2pvQ+W6yUdtS37ywmRgJCQDZQ2X3rs7JZLiK
KcbO8Ck8xXuhz9P9UjvVvtSM6otRjY2vhmn2MEBhQ/dFL39f30jnH5j5Up+QyFDgbWsOeERPPEy0
DBgMajc3s1pPRwVwtk/dp93Ys+fHVOJwODLS8UUKwpx+3UL0BnQJ3YDmHam4V1TJT6uxlQ/pVAcP
Ud5aG+NdmBr3OiErJTPeEne1UaN6xk4MzLRvlTSk68YqDnglKhC6Y+W9KRXNaIpJLkkAbwSc09Op
5WXVuUXdCr+GknmXUoC8JTdob4Y5mv3rC3b2FWUODHKCOFwCiR056zd7tCsacg7IfH6MPCu85NC2
PKtwiketLT8HSTq8d2qMh2wHZGkEYbhxVvEGMVfc2Uun+ZQWghcsqqM9APmi3Yumwbby+uTOrjUG
YxOiikRBns7N6mZV7FyUbZIgi64X85esHmYCPjqahT5V0hGteyF3oGVdogZ/feSzo88lygOCiymy
Zsx4NXLeKw3Af6YJDLJCnMVV763SNo9cCNbBclt0JEzIo9cHPX+skY6lkIyojzRz5a1cLaZSYX9c
MF8tbcJHTVeanYiNBoE/M/aSSFEPZb5M3qCJ0u/V0rxrCmfrKTk7JvwGcgU61/wCKcVz+hvUYgwV
xapY4DwyD7U6DKABlszLomCrJydP+ElswlA2Ekb0GvnGZ1pfVa/oAQ6m9OQCN30Ypzm8XxLITte/
6oWlJJbjbMjqJIin1Y5VJrdwrJYrrS4j4UcxohoISEa+osbiPrRycQ90e6slfukrvrZYgNE6BgWk
069o9fYS2w4rObHSuz4rsjuQHIhYIjCwcSIv3AAce/QLiJ4Qh15X+Rwk192WijmRVaLua8VQdpqd
tPsYZagPSqhvNYkvfU8AMMRlgEaR/FttECMAWw6VUvObMtU/6V1J3bzQggMAUndnBOXk9RZCFtcX
8eL3pC9HOsDZgJ95+j2x07KSGr6APzpq4tVd2niRrrgHFZ7XxlAXvifZPOpMPPggVdedd6C9kz40
kVTeUebSqzLCDA8ci/sDUqLYhybSHNcnd+GLMiLDIQ/Ck+Gu3vzcShbMOYkzxjCc9mGTLICAdfsI
1a75oM/RXzPh0M31MS98UNICStG0Anmo1s2ryK4Xq2eVuccRE7UGkfij7USeleTt8fpQF25x5kXl
i1IMocUa5Fepk9BTN1B9A8ajnxoVUsNTWO6NKiOlq/LFb52lOgTBuNXeuXDBQPyQLwhIIMJz+RHe
PI6iceYi7nPV16q53Yf2Un8IXWf5LzYMGTEpnSC+AB9yOorbO51l4BXtJ1UI6KdGGzLphxz9txby
utJt1d8uLR3+h0TARBZMajWrFPhyiFON5odyzyDM2HkBxgs3wAD+ub5yF0eijQRigjfpTB8sn0od
5+FS9StNDM3PccYI5PPUztGyd1ND2Qi3zw8eORsvD2+PbGyusYrL0ugYuHNHVyR4viLc9BCTTR2R
hMjuUEXrDu+dndRkoHiH/jG1DEseyze7o6PpjeZBIfw+Us0bkdGGj/Sl/stygujp+lDnJ1z6w0G8
Qjichsy6YlrR9KtLJaU2GAaBWXs8PWn4a7LEku9NBKryAyVV8IT2EKfa7fWxV+wZWaaT6uy0FniL
ADS8yk++mScZNpzOuBdgQIVdfKxEEDV/W6OdZa0XxnZTHxFGSELf7OCXfrQaPU3z3dTr+fBcORCa
b/TRNrcKiRcWm5RR6g8BtcBJYfVAIguEvmcwmH6YgvXnBXH0uyLSHR+qbL2zyUM2IrrzW+j1gqUH
R0wHLmd1ajJ8pilqFS5tHBTH+nmIvwfOUNxSuVIPSa20D7kRBN4YDOXG9X4+VeBNxLG04GAxkZ+f
7jNQXtzwIDl9hfrslxrLUgyonCFFmAU/Y5xJhJttXLmvQc1paMVio+oKmItLF3Wl0zEjuzPyop/A
WEaVGnhmaKLFVQPMS/K++rkMxnSfF/BGY7PAWn4CCFwPVXksl2lEgK6eDhgG6BuH4NJ3kFxPmfKR
uq91RwYY2UZslQRi+LXdmzpCuv+XszPZcRxntvATCdA8bOUp03ZONWbVRqjp1zyRlCjp6e+nWnXa
jTT6bqobqEbLEslgRJwT55SYCp9wTl8eOy+80Za5Dl4U7muB6VusOHjh20/AYobo1KfO3imzRsa1
bJlElpnf7kcrSm8xJC6UHddTBpmGoGzSO0QF5LJiWFAQZWCTCxVdI7F1w26KfTnYHya1NFtfjmrr
LSVT3XVV/zQy8xVRiWBTT4B9Xuu3N9b/+uLjF1C1ELpBuMkN3757XUJSHCxhAwbU6lCpaMYwO1VZ
e+NQXS8pz2GLcTUApZOTvH2OKe1xrDKaP3kzZ59q7HhOfmXVpxq2XexV4c/3Q9m/vBboOU1uEnr4
7KtB7D8jtiyRYctc6JflxDdG6sB7DLPWvNHk/peNw9twLawV9Tog/PYpXajSbqFht2+rwv2ksLdC
prDU+jQ0PQKQ77/S9c0AqLH2WqDuQuW5JPHMfTlTBCe0z2SW/ciMyPvBqE663OObbshd56nJOOQC
gYcbS/cvbwkKSzik07NmgRfHQ1mBApW014poGU5e5oo8xlqy38jZMD+//5L/sk3+Ir7UOrwiZ+Tt
Fw0t2gSTO3IDzVl9zIhc28JBOIBcONtlQZndoOn+6/PIo2E+IAoCiP/2eTL0p3CgCb33yyW5q4qw
Oga0t+9DbM+39qzd3f/j/SjbyQLX4epL/0wyWuELNbt71Br9XWRDM23LJNhg2S6RDfTVjRvlOtiQ
RXC4SV6Y7UAm52KLOiUSg6gI0mASSyD2XbNapeVTD18gEXJnhjKwYqgRbhrjEDBkaIfK6LDM4JRm
Y0EvxLPoRsi52k/8JCjgBFx2Fc2D9ez+I8tYoEoKD0ryvqH6A+S1510zwSDAcKDc/sfPzaPWt15J
qfDDLntQWSHQYIU8tgcW7B7TbpgOGbqcO1VA8h+ZBL+xna7CDs+j47y2K33iz2Vo9/IkQUnNcffK
FgziyRoQNl5mnHVuBIOrBzESRDTg8wGwkQJdVLlTaEjUNVkah3GMjyyld4Rcn92YRLx+yqq2uLKv
OR40DC6CNlIdNpxk6R2s1nDqXV4Wtp3GyVRNMrzxQlebIlin0+mGck0w8nelboQphJpaFR4ShnJ+
AYr4d0kzo+lUmvo/0z95FvgfWP9K14ku5RSqAIeU1unDQ15ijlyaQm3R9HHOiaNOFeLSN5yPrr8i
hSVZBcA6uAtN2Lf7fSyHsvRFFx5cf552jrMsp6R3jbv3t/rfYfJ/JnLggysd/++wGKy1y8Ua/QA2
aavarTa05cdgWFUj7hnQxfIsKjo7HeNx8AL9wGnhk9rMIyQHoLbMOcKp9ytE9HChILLLoMIyBdeT
TVUC7McpdZzYWzDIv/eDV//JulR81N0SPiEe5Tx7SelWpIzV/BkW5nBKSt/+iDeQMuN0aEJrw7y6
nce6SL1fxaS6YcO0qvkwheb0I9M2soU9PduTKmiwbQPc0LO4Fna0HGksEZVKt1M2MrJz4sR+IMyX
VNtMG0Q2k4ePZjuqEfeWwJl2bVX6vyNHMh5rZ272KRGV/lHbC3q4Y0DH4pxKF5UeQgIGwYmn0sdW
jlrthzowxr3v9fmyhfuEp0aAnEYfp6VZBDtf26mFGm8nf+uhrZvDQGNml6DAgt6TNy36t4MDT7BN
J04jnDYn13gAC6+s3Y2osrLaVm4x1d1xaDTD8IU/ebJcxWLR0opVmIqk2dpROdRPjazSbJeK1Ev+
OO40FDsSAcQYczN36nvVTUu4CbO6t+Qmdw3R8/HcgYqe9DDv97WjozqKzRCs1NhHMium+7ZR0/Sn
7nqvpxvmROPOEsM8fx2TwCmXGM88ER2kMTLrdGMvsqPfbEV6DpwxKBGrMTMtx7c7HqhhsXBgSHd5
WrQ4+LpqW0M0qOIsdTEPpuyN03bJGeNs2p1Q/9HRDT4pmppQMlayM6QAqse3zx8X2c5Myxa7BOvW
owrkj2REIMYPjX6PZ476dON1L7MIaHjELC6ZdXYbVOzifT2ceaoFFaxj6tRdsteRXYv9Mgkbkc2G
SajtktW5vndRhfXuA9mHaofClH2aFnOIDsHk2d4hcIt82Y9JbyZobQozjOveResHE8Sw/N7KDCMj
CFGT+dAOZpl8hDDAuI+DYGb/iB6yeQQKdHqs2yL+NDgFLzXc2/GrSgOr3dm9ttXWD0oqec8ppwCf
GV8hY1VrK3mqx7aVW+QmmzLWQUpmAqrQiG8S8gpmx6WRASEyPPapsxk8fyrhQp8to+vbmEsw+GmO
+ejuRF8UzWOEOoFz0MrMrDu7sMv/WW5Rottu4ulsxcSLInrWgd19kMWYfmOlan9joTT3UFgyHx8C
z8CBSfcq/6gRnTJP/NYp/1l6wClf0sJIl7NaZmyhE6cPWoQBkJYON03JuCxT8JCXJ0tK/ZwjHB0e
ZiNqK6aiJ+chaq05/+0s2EZQYyeYugOKRO7OA6Qy4gLBLdoIvsfwX+xbhRDztsSzxH7tVdpP3Z3O
s6y7CxFhzdG8LFILcg86XCrOtb94R5ta0diOIurTZ2cuzOkj0njWb0WaZZ2oua0UxZ4uSjmedlXv
kghtu40r/HB8fX8nUkpdHD2AC2ChlZ2JsCyN94t8T2a5pgkTtkekTaxebnpOR7Bn+JUDnxlti/YF
jjiR2KMT4X+qpmT6X5QSFp67JuFSx0xkwMNZ2BCRFO2W4W4JmvynGTbZY9pyhe/q0UUSDre1zt3l
HIgUIwTbZMoUGb0ZUe48s5sn9rguUJk0ES3t5sVSrJfZts+jkeruBVquUe+9sE7anWlqL980feMI
EwUt9MHOowisMlaziXjHxswaSH8tU5Hlg1EXeb5r+jocUSRF/S386s7SXTDnWkLv1RZV+zOUmYN+
HII3WEHlaZUijmc6yKkRD+zqMcIcIPyD52TUEYh8WcyPyq9a6zgjMb2rm8Uu9lFWRahMgfc7+SaA
Ria/A7UFWHp0CUJlWRepY7FkXodvSurN8GGSvs+3+TK2S2xlRZrssRcrH127jSR6f02TfPP9evRj
XLLn/j4fgnbeFymn+yGp0g6OFJtRbZLcKY6JFMbAzVl7cn5BtisaYtuclmDv5QwclB7dIVzCdHMH
vXgqN1CvBvN+bpATOhmk3C+GV2ch/tti0pJL0hazsclEoIrPJXaFrwtGPAPKn4LThySK0WdiW+O2
am5NJzdmzPu60tsGbegZG4CGrPU30uaWixs4OeEqGTTXCxyDsRt17Gdtbj6ZDZpUv4LFMZa7Ynba
eqcyMWj80q2oqF5IWbwvU9/I8lNmWsvWaKwiPHpFmP4SVWV96IZ0tO75/Oa87ZFpfFWcn/QO1ywW
uYCo2xvbxFvsg2MWRRBrLFQZFZ1S5zWRTo7bSzLkW65Opz/kEvm5H03OrNKTRClk/tFF0mGZLHuq
Hqcyq/KYWQdsWoYQB1jbxJEU9ik4qRqr5i5tkbTazrpL2cdJjqY35zVBaL5CBbb63Bhz8t01OuU8
YX2zsOCFNrO9L7v6ztPGbH8KlmLOzxLlI/o43djmnxJHYhx20BUDW/eRYPcPsciVI/ot/Ziy3i2u
xp4FwUbvj8tfGlXsLhAkYwdJz2qOo6JU8oDdou/epb2VJf5udoV0N0XRLcWPYAFO+aqTxDVIy32k
Ck5ZaBTuMVuyMNg3VumchRFI+BkdVMmHLOoD57QkRm1tK1V0Iygx2plxtoQYeNuYVlS/wbPG6MT/
yyNNxWC925lBHxwGf05RCMSAZMIzLzXyZdMyBRTFTill93200GDbSenbv/Ayt51fY9flcpvVi0pf
jMERX1yrZ5yh8SdnPszadttN1GX5aRimcn4QDN5MNIS4XXaVsox7egwGad84kj3HQx9FQxHPCHfu
zZX1Pm18XWevzB9V7UOh6+Fz3yBK/T+yL5zmHQbXuiPCdNrCbM+0fqdmhtfp+5H27wjOP3McegVw
TOnXBtSV1hVXXPuz6kKj8Y9Atpgb0KVu2204kpecgs4pwkeYgOhEjmkeHg2b+mmOxWwHy8YagjKx
Y2cQUfBSjnKp8TWqqvFTsfrfwsvyEG2a9JDbGy6/6tHn37pHUdFuvlFz2ZeVyToPvuLBdCSpW0G8
3+ZJuFVY5QTafAwtmTJ657RDdY+6WyS2qHuXpKst0utV04af3cbr611fB13wHLqzQwY+gVCcjSbN
zbWksNw+bqHVJB8obgqGcdLUdhD6wuN2h0xIa32VpSqObttZ3sfGLd2voacs/BpyZCnv/W6ob5Gy
/orzvV0i3AXXFvLKsl8xsLevFykYhknqjEcdIeO3rxrTfBh8KthOieapmE0sF5Q7FHkcpVOSwcqV
38TctM52Ruv0aITzNxf85Q/kKTw05noeP7vD+DtMtH1rQvDq2qZHAYPMXgec16GjixrRBX4UgZz1
kX01dzrGNLpo47ToQGbjqcwLuQnzwnwMTD21e8h13n/V/0BVGK3vFeYFmKQSv8iZ3SEDGUx8bF3A
3j4DNKldD2UYEc6CgD+lNZnj+0foKmuGiEyuAqPDIX2+amgW7mCPRi/No8E2rw7WksxLXAagzVNc
eNKyNmoQhvHx/af+nSR9uytgl5I42YCHDLxdMiDTGdpMNnXesaTial5CsSCkv6HXJ345dpb5j54Y
lwSxJ2g0OzzS6unQZTUJgTsZ3vIcTSgdxmGpl/958+pfLNtmVAO+c6i/HhYjkT+1lmOpY6W1GSCw
YIVnDIl7e1uPwzCWN8CLtbZ48zo0mwDHYB2uLWjq/7ebfKgwmPCcKTymMsTSmIToib54dBb9FPwZ
BFbP/AfNrRbK9VNpitKjdRhqXYH6i8gROUOf2APtWDyUC+8gMCPQd60OxvA5xeYi+1RGjgrPoYVm
8a0cd32jt29M2OWhvAalJYJ/b9+4AU+mK9TVJ1ma0TnUIZK5ilmW9CUHPH1m5lx3cdE7rowtZNzt
p6xEInPvpnOChpdA0vWOCJw/zkUxiiaee+FVh6m2q9cptZkZcIoOojr1TfM/yTs6yBgmXXRjDG7F
Vd6+BOxb2k8Uq5Tx1qWwaCplNthmYxwDf9jPUZ7+0J6a/3AQvGfuwnQ3W9nwhL6m92f2luRGY+/v
9MXF41HUB2UMcEEEbbzo6dtj3jVIQ5encXF6a5tFqT5Xqvfp05B61NsJ23hGEZzM7T8GtC97bn5P
PqMJ7k0b3HLr4JuTem26swMS3GQzLnVS/wzrIccOMgnbfblQcm7aqQ3kFGdwxYxdxS0h5tgdQls9
6yjzzmgWupi+uqj3M/zQod4fN1nn/na91cwXmhfaK6myfLVDDTxLTyBIkX0aZluH8SzLzvjWKUrl
4t51tB9uaFZFJt6XlmKc1MwSaR7ejx1XtDsahqtOgwMQAjDMPy62nl5gM3hmcdJ+Oi2xE83qaMlF
P9LRbg/0AYpTBFYdm1b6u5tC68gMivrx/o+43DkrMY0iHkVUJhBgE138hqjt8jTxh/HUCJCZ+yoh
kK4uMxYeHONIV9NxCt/cupbQzt7wWjM/uXlrVvv//DOAi11E0AgEIWSFt59iWhZthVWmTmUwC2en
/WBC49q0cKmzs9qKszBXOy8tjYdxqrGvHav2xib+21b55ybmS0C6xIuMq3PlIF58CRFlNOPyrD/h
2pCGh3Wif4nlGCJ/uagB14o8mcb+TIklfrq9Cm0k6932sVTTIJYYlWeEE6oUKYMOL1G5H0Q+iq2w
er9UsTLtWd2FozkUe+ZT5bldzGb6kbDG0XHUbXhq3ASxHCOouqOMUoGWfCj6zt+jVmwcEkTz/5sw
He8J8xHOEC/K9Q5uclHaa5C5JUWV+2SE/q/JDI1xi9P416xXnXsru7UvwtP6LPoHoO+sL4Szi2cV
hQorXFna06iNXxNzSm6cVDWmMWM/54duoCsa5wIjs71oVP1ZY029XfJ6+EZHbryHo3bz7F1mCwR6
E98Dtv7fqfhLYYGZhqYWcyFOhk1StlFqTGPEmHu1MT1amBtb5sut0ckLo7P1k4MT8BGY11uDx2Wu
QDjxzalXwwkNtpCqyKs6525sbTne6VIhBOm2eNHlJ2kaqfFxZsase+qxZ9ji76Sq1yWjQfUa0eh4
yrMIoeomqsSJys4OaI0Ka/iNzrme9oG/VMmhoG+PfZafBvm2KcvC/zZi0MGd5TS59h6ZyCj1CxoT
q+FYJNWr4ba5Uex7ZHHazTgSqmncuFP4iEpLn+7eP+5XjSU+BeQn2DAomiFpdEkf73RiuE06tick
AtXjnHlmCilDdtWdBWIYIl5VWulWeLJfcPFR3S+GEaZwbxWFnjehZJMekdo2tzlTvzlaT372perS
dr6bFssott1sO/ejlww3qdJrKvI2SqwzEhQ6qzUzMmLrVv8H3KgaAPlMt+IUBOzgJ9lysz/kOMzv
LAu92BO+KN6juQgvORh25WVPxuiWcjM4foluMR4zwdcbn/L6cCFqRrcY6WeQYBrGb3+RLcw5LGEn
EDqd7jT5I5TGYXKeLat9Gvowe9Y6Sp6pMux74Xl9EZtIcXUrs3T6mgo4jP8xEWdpmcZnsAJ658qo
uzjsU1YnGld05yRpJNPvWXwdB1azHNwe/H0xgYVvPPHqIoUFs9JYfVhuKzn478H7x6K0w1hZiWGq
k6PHVGx0FzQTBuZ1bm5ZzLprYuFqW36wCv6jXdjSZt0a9IzgwJSV491YkevYwuvzI3wWhaLg8tfo
wE1Ss/PFyZOBn99XC/DX1kzd0f8ZpDrvthJTDOP+/W3wN3i83ZiMBK+qJeAkiDNdzbgXJWYUTqdO
Da1u5wG/gARp/7GA+gpokCfYabuGjCFK1fUmqRb/V8cy6TPsnOwxMhYa2ri09F/QQsclPhrGbD+g
pGEezSmqjAMnWbbYJtazPnVONX4vbGwIdvlsGPtkLp1bFthX7EHW1F7HrZgWZW2vhMjKokKk0ggV
d0ZVyk8q6q2novJ7GU9YHRVxmeCIemTwe3wSjRyaF0dpe4DaZhfZF3LJ5kZ+cJUoURwQtletHyR+
8CJ6e8zcFN0iNIvLc8lXFiXZwFIuWO9Z0gEJUfR14i4N2i92jhHJFnMdCyTAWGrnBgfjb1b4ZqFx
sqbDQnW9AlJQVd7+EOmJCJdevzgXiTv1yPa3WurX1mvtaNMwDA54OQdCuXe5pF6NGwmWiz2opc6z
mw7qpEOhvGwLXypLrA2cuNCsYmOILGFtWqc2wz8oTE506vG3PgcdxhHUzykyoX4yzuL3+9v2+ujC
xWRqEoBvNT9iRPPt22Ck0WNzXzlnow2M9kMpB/1kOlhanKK6c8Ju0yWB9Rgx31fBDUWPmG78UtdI
tHiTc3j/x/wdcnvzafkx6wyKBS+d8bBLdVZzjMCYB+meAKlctGGaecI9x2RGbOXIhqi7fyqQ0Mms
bQF44MWOLKsx31SJFlLGPeY/CD5ZRQJLQ/npK8kf15oc09Db505WONvRU+WpHswp/GCD6G2w4/AN
M9ZWVRsnlTT9Nzsc2g+GAphFRCpS4mwkuVm1cWLPNS5EonQ+TrmqZZwN04RtU9Q4TwpPH+NQDcWc
nulOimOYAQrtgIpTtXFGjKx2DB3n/msth7nZo4E1PQB7N+1BlWOf7mEPdtNnmzbsFzUCuG8VwN4v
I1jM4NxKN7M2hWzDX2GOzsSxrsX4u05mrhDY20zLoRLl1IcWqd3p4AdGd6paDzRf1bZ7kLiq9Xeg
LZW9DRIMEVbvN2YIz50fSFIcSVm79ytvjk7GKmV/0H1g3ZddhOFpNrjjfCPvsK9OMVe2w1AAMk+c
SHCtt9utNmcPpouRnW3RqeJeq6LpLAosmFQxMk/FfWbrJD8OlP6FEdOsyOwuFiKYEN0PFKnZWCZn
KEDK3rWhagsJCtMkf8allOMD0onB/Nk0qlD8pNjFgH3Bk7C7h6FQfsT2yGoOrLNJVub5Yim3k8Sy
J56MAhASp5jExlxNupUXJ3irhVhP2VEBe+L9TX7ZG1xn5TEP+DsXQUv98p4Y0IboUxVFp0DX+k8H
2eTg48j0ulhu8mwaEE7i0dHYBk5ZE92IoX+ptm8PGCx0msTEdNrpuJ69/fxRMGMFVfvhSddJwn2i
cBqSGzQOmp9B1hbpZwq0KqDFHlk/0kB5+WdJXuz/9EKNOV9OY3Pc+IZt/aCfoZSIUVSanxydBqN1
tIpyLj5T6KADHFe4Cg/TBljN+MLOWmh/ekmdPiZ9ZuZbkNWQCd5FjHqfu30ZfUmtLHoKk8WRG9Vz
MgX2K3TdDdCL9hEWRYsY5ST6n5M1taBY7y/J329+8VkYeWEeH8oSueXlZ1lQv7T9zvRO04C3APk6
UF/0aHn9sJvqpZd7J+jHg1cX2MVknlG/ugYHvI0hS/RLR0dXFtGfXmR+fjSzLM/jBnEE41skelCP
osZCah9QAthbq+vNqdjUWCoNHyYR9srYtSDqXKSNzahobNUVd4YXFm5/cMVqsJnoKfK/ezWeTh+t
fgrbh7DEW3IbyEKygl44gz5PRe7eC8do+o8wFRvnuYTDNJ4V0lS4FmTT0m20lc/eDo5Jm+u47mxr
aw/h0hxEs4oogQLzWd1gDF5ETTH0GAVl8aFpgj4Z4smfEVsKZdcnX9vCLFZZvbnXSBiEpVu8+olD
9SY5OcZn1bvLyVENBm0xoS26wzCUH4sfFm5oMULf4n95XoYgdV1upF/eX0fnspfI2SJRAUwkU4B4
f0k7yysT2uwwWKeqk3mNJI4If5B1pfhrSqRUf1mID2axspJlB81pznczkwd6NwYcgO2ALVQqYpHM
0n6YxVhaTyLAZ+SlEMr5nEL2XPvCNT3s723ujcHHNCu5HzxT9w5X0ZKNr52sguxXn6FT2awlSLSL
mAaONpEquLLCdJk+Rn1t5XSZi3rfZWRQN7g6/xJd+E0MtfioBGFOuebG/8jEIeqEVVhH88k3klAe
UTAcnh3DdYYHzpxtnlwxwhCJxiGXD4Uyl/zWVOKaL1wcJSR3SdJWawEYvxcRRoM9MrM8WqfBN2X6
UCozfRDuoMaNVSVmtpsx2apPkIQWsX9/9a+fTNawtlTIIcDALuseR2uQaimKM+L2kKIqITainGdc
zW1pb/BPn7YGsMDz+0+9gqX+ds4D6i24UWy8SxcF5ZnCUUMSnqy0HgWpfZg66V2CpgfKKI5u2teh
h3a70Y7uyg0tUsMjIhqGta9NZYdyWw2z1Kd+LqZDyEyZG5tLWowvTddU9j37Vtc49CHsnP7378Vo
ENTJlYdOmbRupX9sFdPC4TrLR+NUTXloHUALzToOFkZ/PrQeXGHpe+MXa1hnBd//ZOsefLtF4E0i
iAQV9S9Ouf79Px5c67UlOyzZGWyu01tG+IY7FzFb/wD5f7lT5WR9ff+J1zk7I6Q8EFlV2uPXWW5T
i1XYqsjOfZu7w+9o1PZ3hiXC8YAcStoxGIwQJDdPglFdjNN9sAEeguxFrV54mi5OA3EggxC8xJob
Oj2WZW7NhyVtvWnrFozLgdtH+ZfZ6HT+6OGuHtwNvStu+fOstfvFp0NhjF0Gqsifl9oJzC60k6GK
/BxmKLd9WhwIJJ/NIYW4F5P8euMtr7breAIngy4lX86k6rIu+sLpNA59VuQcKsRh3D3LpN3tSO6c
PJNGh/lTaCZWF0sls58D407y5f2V+5e9gsA5jtooutARvRSSpdgKCjiW0anHSvo4JYvP+gSl+TJY
tvdgV8ky3sjP/hLW335jBAa5GL0VdwUiuHhlN4wwGDKx8By1FdB1xuZpfMnHGgkzw2xF/1qlKpeb
chI5lCHwKrXBijMLn3WHjeWetH0WJZUgdLuP9TjD+7DNufZvdTP/ZU97UCuhcdPVZJbDu+iXm4YO
usgX6bmPEhLueDbGcvkFB3Z4NGZaI7Go8wUaXeMEcVll3ROyDtFKzlKJ9ZQ1nWrSPWweQ519Rast
9u06Mx6jpvLzjZjbUN4Zk+P9NBLLwB17YBGafRrUY3qDUH0dt5Eb4eJm8prQDfL5Nhw0Q98t0iiz
cztZ1rFAJBSKr5lnxl2eVZaSsQELuFptqZvuFmfir5TLxWJ7JAsUwHxEYKCLxa4dD4vQqQhOutLd
MxPu46sXNpJMrPcbW8RBp1PC76LwmHSlShKfeKXdnD+tFvcUXGTOYzGjUjFDeROkQeh+/1hc7A0/
F5A1li9wrId5J408ar/1/ezceX45pgl4craW9iql8b6LQlo4m2mpm3LbQpKSO6nRwj73Vj00v0Rv
dLl4ynDnlmKXGWPRpPGMHZsRbfToN8F5coLO+zTChb4HR+rcvazB1mIbkz18xpm2kzGsieYHZ3Ug
hHkRTsdpORnftWOmU7V3sY6lNf3+2f2XhfWgDVsBM1XMOF0SNko4YGsZnp5DYlW9Rbue2ibMFtOC
IuPqwyL9cFvSEy3/+4PXkQ16+GuXn2V9u6MArymmUljozMUOJUUIjGox4gtrRIagqqzr4gyUequy
+5fqCu18qitGwqEr0794+9wgq8nDx2Q5hYzkBMEGWp4v9jNcoipuq3D8Y05dkcT4jFrRMXHD5UGo
plG7RGrXiP3Bheek8yI8FcUc7kby1GDtrVnJfongSm4WM6ph4pnA5V+TsqQ1L2U9ywdSbyu8S+gA
zKcsmgv/NM7eqH5UM0zgRyOgG/1h6d3yxzjhk4zdk079jZdActO7IYRj6m+lWybNuKVXfIsL8/eK
eHvEVroOKTk3CJivfZFnKLs2Aqcxo5PHibHuMV8KxNZRZTN/6Ju2+cJRIbepizT6RGXTfoN/OIYT
8k7FIgM6qF7WHJqmMH5PKCDemgX/l1/H2XcwpEBZcQXHLrt5ozC8LAmr81QNS4J+ZdHp7N61cqqk
aCnD4JBarXzQGSLOn+1uwoA2hsOfoxo9WUP2KapppG5pOefujxFH3/yW0c31KaIJS45momHCLXyZ
pqlVW3Ny6u48ero4mmGR9FshyGjQFlJslANSJkg3uHooGnGjX3B9+64FMRMdq1cqmj8XoVnPailH
qKXQw2X4PwZDNIRykd+JEsHJ2PK73N2/HzOu287MytNXpYQIVy7zJUZnB8y24ANWn73JL6giqiT3
76JEhweRNy8WBoD/K0EzYkh58ydfaKQreh21LyZYXnf//o+5blZBZFp1avjuPtnWxc4NiqCTOJfT
uPUXU2/K0Ga2SNhG/TVNIQtuepWBdiEyUaXzMW+D5kfRWq4x3PgZV+TEdeXp4lFkoGp33XEu0yns
7Eqqc7GMxpxv7LEzxy05dojq++xNlvvsAXg8DbBmjA0MVq96GZZ+ZN4mr2djMaCBTGEGqduUefix
b/Xo+vESJsr4LCvDTV4IhkZ2L5dq6e5Wflr2jF96798qOfyrDcVdAKMdhhHg75rGvo2QFTRndJxy
eU6bsCy+F46TNR/8bAxhoRaRfXSDOW9hYhG2IVuAX27Hrsr1F0SZyn3uGxD6ubqsvtwYtMcbeJp0
0TaE9uBbYgV18xFrluaDmc/cN1W1JN+TcsRNum+54LZtV4efsVpoEZKxZm6dwnGT4IBCbFXgpols
jlsBS7muPnptmTsbI0smx9mYRWgZaqsYCqvvkiGpw/2ibS/97jNpNW5dfKu9XdlaLTByktEjWGzJ
JA/2nUP9mHqVg396G7nfE42f5FFNti8/GNWE6HjZ+Cq2M4GvKvQSO79TnsgFg2yw7O4HjkcfW9pV
Ku7MNI92uJdo+96H6pDcZZMFlOhVNqkdjIcA+SQVLcsPzAM9WpcIg3RpFyOzZPubyi/DuoyhMlfG
Vx/KG+TIzBGwqN4/L1ehCkXAtQQmdUYKGTbJ29VFW873mDRJz4bfWMPPzBvDDXKEmpE0PRjbaMA4
PUWR37nRVb5Gs3kwNwyQQUBNSax6+2CVdWAjoZ+ecYfXwab1jOxO+tru/wdLO5fHvLe64E5AvW03
MxHtp6cb/xt2e6XAo2Uqo/lb6lFGRdRyI7h8rPO2Gegbw3U+pq6FiESsIML9zLjJbg0tXw31crBZ
Eya2oOzD+LtM5O2pXJzabopzZNBFOljFHGzxMXIfA0ckZ8AbSKPocST0AitdHWo6UdnGLSwnpqkY
wJaH53mjjXQdhvlN6yitCYoKgfRSRyKluFOiquszex4zdGTsXbwDrFYEZ5mmubFhaoN0gckCZy/T
XvxsgiT6Bu+fmXnDafXw5f2tdRWKAxJJHINWJRPK0Eu+Ai1lXyqV2GcTDhSnOqt2y9AaQ2wsgXyF
WSHuhYSTgDbCXZGr5MP7j//LxnmTxPB8iiEYdj4kEYhab3fYBA+GxMCIzvYIjfbPvKJiL2xK3e9B
yZp2y3Bft/LYygyFlZhB2xQp/LkB+hWbxtOt1UPpj1rn/yg7kyY5lXSJ/iLMmCG2QI41qlSDVBtM
Q4l5CAgI4Ne/k3fVKslU9nrTvbh9qcyEIOJz9+MlA0ansJ/ouDXEifIDhohxb/uFVX001eZP+v1P
pnPiUqSBUslm+P1P2DlB7qiSH4y4j/FEOsk7877Q7IcHXx3c0FEfcHz+mBUQlf6vXJxpEvqGuPjT
/2eugwvC7o1Je9fB4rbnqeqCz2Gt1iGyIS9+hsOxVBGAPeOunfPgA1X2z4McwiFQuYvzAUsVb8p3
FyfdRIxDONfctGFbnYzR6p+Va0K0jWmhID+hAif30BT7tWjsnVeMpZdGyzqQtQlKaw4jfC/eFLHh
MMFSElL4nqtw7W76WlfDJ9csx/XQ2WttRWiUrR0PeLY+aTkv6AUYGp08Dg0xbdXOGqti/Wyahhv+
qKyhenOrtiCCZhcz/cmNs+axjbL/WPRrsETrWnjBDkLPVCZkoJS4ak34S+QO55Gyp8jNUDrjzrWl
VyascoaVrKbZZl/tqRuudZnLTEc10UxnijOc8J8Wx6rDD+4lpmTv7qYLLIw3t4VqdMHKvJ+uTpTY
an9ot/OgRXnrL8SSE0O3th81Ig/tqFCtc6YJwitjV/b1ck+uLvs1Tg5Wgbas2uBpYJf72NpyfPM7
oZ+chTzX0ShtH8qaP7bFtQhAcn7tGl0v+xQFMr1uaKxHv7XT6toZ8iZ7zqWbvy3FxeoftL5+djCO
zfgf7OG4bkE4RX2fGb/yPl2sGzk6ab5GRId6ecdLY7puQ2PY2mjcSKEl4zhN4+NaENzZk+zrPYIE
9WbaBw4yrkX/oek13+iesoidIli+Uj6xjreI/KAyBrXOdszbzrmflnbunjrlZQwqVmsieNE4o2ce
Xaft3nLaCe+sfJte28XyGSpk9vyE3FvkLFzF8ktpqzceGm+oJG8bR9o70XczRjQXrZPKJs+lRjbQ
+y71smC/hVa+t508TM+CTBvHfmw3BKxnMdePHUPx8m6wlKmPzuQNt9r3zG4ngyn3jtrbVH4gTbyk
cTksgbErBlk1N0NdpSfXm4H3idKX06fVlwsI8U50eR7VS1/ts20cs4QsV1/icsPMmhRmo5+0Spv2
zi0sgmddu2UcS8PZv1pdT6axN03eyRMYuNGSx05Fa7fMV4oXxwwXeQtfWzZ4Ad4guVRJaYluSjLe
gF/ZCrlmVGo1rpEX5Mv3yeBVEhW+q99CbZne7Vw5nOBVbdsPgpq/7LbliVxv+gGEVdRBOgK+sS3m
EDWrcq6A2m2MHMwQNkaBw/nVJ179SecbllCeuBWHPyCsPJ46cvN4MByxD8iwuweLjoUy0TXC13EJ
x2pvDPPsRhl3mg1igELbvXRI3x3B5WIxWGo9ZZHFaO3nvGbyh2n2XrkjHmnV926AwfqazbZrHehO
l9aNSKUjYzn54fM2eVt/ErNfXGMF1BOe99qxrivIJT+CJSc6uJFhzHETzv3IvcbY4TO2qX5+m+SS
9VfwZon9EvJsXottCbNfrZ/m1SePIO3CNtqvKkyKIkgTYn5+enQy2bMxnar2RWIqTA+aM28ar6S4
7icHoXLnOojTtDSQENmV2eY3UcMzQGWDK8cxwSLbkSftwtk9YfwhapdZk2k98OAazmdIEmsAygwB
NK6RsH/kfqXrJJsvPgIUDNeOtqlW6mkpW/sFgE+73I+6JD3d1ab1WOTTlMWpFRp+sgasLF9os9Cj
FWGb8cXZzjb3Jxsp7oewcc0hDqqt+bRthf/UELWvkgvN7cnUaqme7Lk2ifi5wTJGdYaj5NRlhbPu
SbrVgxGHbqcJ/KfuXM4J0Q/RfkNWHL8J5W+vBBrNn2bRMCqd80nIVzVWQxeZwxgexCWMmFROihqc
WjqFDeCw4icLnqAq8reZf9AVKhuwkWdugVo4mg91RQdApBblXWuzsdgvLZMnk5HsZnslh8WhlhrX
XBJuo4PTIwAQELMST3fLKNvtTprD1nw1xsG4dHmaPGilN+OT5XkY+muw7em0M2WQerG5+P5ptPGT
nYXR+FPkLI3+xim7x1trCI4a6OjiyprcZdhtxDu8fdr2HjMPC4YnOvSWfhkLJLJY2mTuI0uJ7svs
rr2M50IPX1bR89CmgE9fnCITX8tpdt2bwGbbjHrjTWdjSNMDMoFxCcqNU3OkxQeWUlQz3Dj3mw1b
HzJNST9vb/Q2TDIiDfFsqb58sPJ2dc9dX/Y5jVXpdJIe+7tPfWGq3o4Yd+D5CbKwuBEuHYtnEsH2
2dgqZNUW5oK/A2c2P4uafrJkGhs2YuloaYMVuXO+4l+XRLZFOTYHlIYySMLVy804X3BoEa8ZjZRx
6mDVJr67ue0+i4bX24tb1HZ7309jMJ6HcLDWmNFE39xJ1h0DiH2fvaWjZ20E+6RNYl41lrskjlZM
b3G5ECHHAiPDLyKzxYs0LhlLdIAm4FDGDjdZuds4pGYkLU5EykPNuNt1luRy1uzga0zwdu5W9rzd
LS3hs77CTEImOW4uhKwy6op2VF+JrPbFCULBeF2HoqqukSCXc2Pmtfkwi8VFAHZbKyqkbUzJ6iu8
Nps5y5NjIeskEv5Uc+rnWZWxbh0toJun/uclG8STi0znHoduDfKXtDNLfZ+Ng/mVBaT7rpzcuNmK
wqnPOTns4QsDNqF3UBNYjIz/8qhhz7zx0XdSS54nuIoHiapZ7EycbNY3IsoGh1lbdswBUvNkTI01
E1ymq3MAmQZWAR0SXA0mq6DY+gOujK3nSV7cSl1v9poFt5tq9fBG5W7wltdd1+3DpXfV0dyU+rmO
WV1xnu9RNHjIS2OgQ8mYu0S5G/8bMgPKHSeG4fukCtijfli7bwLHYkqsfMktaE441JLFzzzrR5/7
VnstNkGJYWSRe6hfUsl9enI328p/MQ6w3aha0vZlqb02PGbFNmRxWDfzkXIlNzyRXPWea/y31Es0
q2mtV6015leBty7ebmgHwzmuRiDdWOOlrq84QOtvMCHhxpWeYRpXufTr7MqdAnCtIivc4JpNoHko
MPzX+w5Hl/lkLqYAj8AOGzR8Zzb7gAh6+z1jnciwJ0oXXTcgyBMvrXL8A1EAGjYvP6cfLyOyJfKd
Mg6du3hB1OJBbW5ZoWDdm1lGGd+s2vnU0PQLuLDLR+UnvWWY/SFzw+bZcMou/cm23033Tevwwqc2
pdxbGT6uxC5aChmDbVnLPXtEjNEZWesymi06E2/atStEbOhsmHYW0f4p8ZXyXhah1yxm6uN3EQa+
oNzpTtTfJXxea1+LWdkHVdTBPnTzmW1M2KXs0IQUh8UxBCa6NRi/ByVeeuL0mTn9Crogt06dojDx
iKyUqfOM6aPElLBZtor8ZitvKFGqvROeryKp00suwtgWZ+Ag2/orE5hg9Dg29A6sY39YG6ZOlY9B
azKC4pWNd81eN9fLXYXvbYw9UiNTUrThHN7iBRjzO6AW5fR5nY0Wsq/Y2NLhyxcHQ41B2yZAHFaK
YyQsXG+JegF1mJqZzAruUzVU/Q1jz0A/1KUqn/sKw85xEQMwHnYYtky0069fjG5mUhn1Ps3I8YxU
2B+N0ZyDZChqz9gx/pZxh/e7T+bWW2aOQziCYLC1CmN2LXND/wAQwSkCocJxd9zcdXAI7WY9bZPd
jjELTuO/VpVLvXoqS12xUiH4JIsdjP5R4re9ykjcZDH+5/GmcPzRvw36qUgB2CzS66+6godz5xud
gF7AvoyDilFa9JvXrrNFpiZhf9N7Qz/MdLwasow7NsfNNUburuSerQ3/FEzedNlxr0b7Sebcnmwe
XWkEiQwLycrMDHyNDGMYHynH9arE6sIWYE3ACHHnLO1052+lsf7Qm9Eh5zWlPkmzGhz8VtirMWtj
Eh9jih5S+74Xevy0mdlU0f4KW4PB2SgYa0UFuSvzemus/NVHNBhO6SRW1q207ewHnNIwOTD/svcU
LF34TrHn5JD5GbqhWXfS9k811Gpnzxt1apKwFHWTKEKrWdJmuj76KabJm9ycve82QhH8DCWC/GBg
cT0WjoB8Xw5VBUqDGZh5rTdtODHuM4CInIatZt8U7Ndi6PzpI5cGxKLkunXMvgZfH7iJpLfPweab
cToKp7pb65FkE8HchqhVT7mdPS+zuMUZxHbJzfPWem622uQOIT5dnfN0WPOnpZpGtEnT649+Vhfm
jsQ5BzwLEJ0bdxWU88TrOlNTfxLYOGcjT+KTYyWToo1nIA4NWxFV6e+hwYYkqlXoLbtMiJqggJV5
fQTvYlxP7Eds2iNDad1vEo078n0jSGkYaxSk1tZRglthbO0drCQv9iqsLDetgEa041uuw1NuEv6K
VL/5jzRNsPvsaPXMCEQ0IyQo5XvX1qQWhzbaZilYrEg+6jrc8kd3HtO9YJef4QfTYngOUnsuz5i0
i0f8c8G6q1drdQmUwbLwIrufym63FC09rPMwDfVxJIbmRewyghC9y4JxAv4qVUs0AtvK43SplB83
he99TbeVPtyU6vRwJyfFztlbW/SlaFab8jhEGoVF4SBrRBcVjldX10uBaffG8G0sgDYJ1yMZ4ZDE
Zehv7HMxCyoGl/li8rs1cD/neUi/+OG01JGPlTDZak6FEROuQMa9XtrgnOUIt7tqmefXdXLxTs+O
vYw7diAp3z7DDP85H4nbgenQMyVnElaW4SxwTS0G2m8DK0iVRrxG1PBDVV35VTamuzw3dTfdQp/1
mXzpwgH/JuR6E4z41Q4a8Nhr7myU4phNGJKQMLpKfRrTQZ0bl/6qJNfAr46Vsm2EFRinCdhpWZyb
Lsg6aoMq4C2HeSNvCpF97XiROcVU416AmhE+Qmqdh7Pm/PVNbpn1qy98SYVB6A7uwZn4bRdeZM1O
LB6prpaidTAuvVNImUeYEJYO4BJ5y8ge+6mC2rKgODGeNfcIMPV2boN5Uftg6/ol4VDj6ditZfe0
NnJyySIzUV13jaxYSU1vc19AC9VkAWZE951VEAdLJJO/eDIxWr10FR9i3wCz9z/btjbGJ2mQ2IU7
0wBOyzbAnCjHRRhEboGdO7aplNte09FflltewlolrNyNd5rx7nDy9cyLZaEygGks0G1wnYY0xp/x
SS8VaDNWsSzGVeZPhwrRYYzK0gV1swFaBAYlm6ppbzVIOM0m0Qe4zUHHJDCcEdu5maph/JQZ81ge
fDwRsK14O521X/dAYepm5aHFPSUPm9UW5j5vWrO/qXh4vg0FCwVkFIy8+1LikigjJema36UOSvmt
8KUKnnnRWsFTVlhs96OslsM3K/XG8l4uYrGuw3HgFYANU243y1RTB67XtTF3+HHFd1ZW3mMtjNE+
kswSOKTJ1XBhYUlr29WTIYs9DUjmC1xQ14yHicIXjmRY7CN31dmbn5XK5BznG4CoUXwp6f1ojP5e
72JqxkCf0jyGsCgi7zsaMOxjSJVme16GufOi3lbMI6wtMA887NNDWBSgsrwLKwmp8Wr1pmav06A7
mv2FQJXr6lDpLL/Sprdcl5OlnQgs3Ee+hfeyTeia/OfiWUDitRF7fx+d+t5ShW3QDOfUq7yjIaz8
Z4e791jYq7Hrbbqtmjl/+fdA/S/XJGZMPRUPPV/SHw0vVd7pdDT0mXIX88j+YI5T027Za3j6aCEi
suYF8wdD4j9mmCTjbQQECy0Ve+x79C2HS9L7oZyOLRGWRy9IgyrKcUuraDSxMH8wM/3jt79cDb3g
MnyH6/FeDQuUMPJAmdORmSR7AsBbJuybMeiT1VpyRrpidj7K/v3xtXLNi5vJRLRxgCrYv/+UTBe1
lBAsjlMtvBfas2kE78Osam/dpVTQq4yhfmwUyugHlpu/fbXoV7g7LgZsCht/vzBF4QLAvTUdOzUO
SaC9btuH1VjwXlLA5z+42h9fLaZTsiMX4MLFzPmeGTGwwyw4rxanxqWHaKn8cicaZe9Ba38fetwB
/75Z/3Mq/a+UEnK9S6kTihj3K0iX3z/d1Ag9iXbzjwMBWDbHk1yzaYrdtmhYqUrL1XEwbf525xdr
fx4qo/eva0BC/b1sBmw6crOyV3Qju0iGxjDAdSqH0FcpUEMS2y+9ryHTh2/E+tYiWuvNa0++7srH
lg6kascrW4hjEbb2J73yQo4qepC663YQvj6Kom7yJ8FQ1cv3rUpXZsjccG76o4A6Zn3LB0H8B59i
pzYdS3NS9Q9mTsHaMIxm8Js0bM7ypCaAU5PALlLFZLKZftiptIsr06Amew9LJsheKlwy0wmIfp9I
0GfZCaLcLGPadCksY7Ru2dca3XpHNRFUiUE6sx8Dr5s7SUTJ4YDvwfl3z+3KQI40F9uTx6AU1UdN
Zn+5N7DyCQ4gxF+hOr37rQzLxbpQ1vlp7TJre7Tz0oq6qjHf9DJs0229QuH/4Pbg1393d9j4L9mL
4BuFvvEu08S7EnXWq4tTxQzpNphCi7I2W5ivRqGKj8rW34ts3IpcDLu2Q+aW/37n+my6TmE7WouT
DW3TwYqEzY+kO3OjFDqpkQ39rh1DE5+E0fQfPQd/flDXQuAXro3GzpL2+2PgFZrSoXLyeMiXFJu0
bZ4zq3duGIXMP/79nV7+Ve++Uy7ghcSfUfTs93SEGkYc3orBP6L6a97uXQlZBEDZ/7eNk68ztC5L
5n/yLo0xv38kS1AzhiecuU3WG+7LbM7aOzeoENNHK+QfSzPZcNZFzmawB1hK7N+vVBQ2nAoCbcep
MNM7wif6wcwQdKKm7Te2aDUZAaHn+gMD9R8LMzZIE2orWjRpaK77+2XxruSe12/iGDTC8vfBSn57
PzvpeDMbmMkf/v2z/e1qcNQQCXFe8pW+uzsxiTedKFPjiFGyVDerKTG6uiSjbqmQef3/XovbA2K2
H3JB8i7O75+M86ysOwAThAjN8YdemnQ3bcPmMDRczQ9SHn9+Lh8sHPwxgS2NRezdtRDzjTALdH4O
U48o27wAeHTIDQ6J6sP5ow3Zn0sYDzl+O96kMK3I8f/+yS6mdp+4anrqa+Eea7GO92a5ymSbRMjc
oxk/6Jb+y/UIYrjgkD02RcF7+wyF7+6yTZt3aqX3XFxO3eZgjWeech0Pnp4P//7hLn/+7882EUg+
HawEvD58ob9/vAoOKd5T02O9NCgU2nw3Mi5SpTNxVElNg51no7Ykm6hHSYXT7P99+T+8LSH4D5Lk
XBtmEv3B79brBoxcYCjGBJo04tccDuxV1i7mV7Nxm6/hzJzQ64RdASBqw2ukpvVSTu+em801P/hT
/lzM/9uuiVAQb6Ah/nLb/Y9jwnMaSsdcNzi1ZAETUDPrj37N8oM/yuamR/9do5742rEiOvT272/h
L3f0BWF+Scwh6BME+v3SGxvhsfBq/2TwEj4rGLS7Aqzx56CTH63lf7sUuyd4Zhjsfcd8933bzmC6
lch8FOFaPHOwxJiGRQcn/NT6T//+WH+7lQWdkVzmcov98XoUaQX7jY/Vty7tpVPRMSFsw8gAtXDw
V/ir/77en6u6zx182WkQZ2Yj9u5exo4LHHy1eHQYCzmRluV4FXacZqzRhD600sQZ8wt+hEH582Ne
jk3IZixLJHP+81n+z40ztQMWkHRxTwEo4y+zNTSojxOAE2c0Y/ILVvL//Zhst5GrMOfi7KH87/e7
RWyF62MAgelSu0usdGEnws3VQ5q2KZ2qaVbfG5M9zv/vnRWXxYvCiJpPCvDl98texKHLeuuyEM7F
wcqkdwoxu0cZ6vAH78k/f0hs1pd4GAlCcgPvg5Ml42q6ehr3tIIg+zWm4fBCraIbRLBt0LkhYm43
bQOA4oNvluMgH+L35fD3K7/7kA3g1U6PmNdYtDReEJTMUz/4nEctunhFtKAti8hN1eDddl3Tm9+R
28eT5JlVJ7Odl5TAbYF2sMy25qzhrExMY3sjqEBu2abCc2zLhsmUp4YHdPXuW9h77tesDBydOOZq
PvKWWcaYASyFh6GXaetUQIOb7k0HcXK3zWkjX2z8lOu1bowhvJ87QjG7IBc99WmrbIdkhZ5lf8H2
U8yxG/I1nje7C+q9M09ml8xDv83PDINs5zPrvoXa0RDGR1OHsYTiVKdPndu29sFuoYfsOuTQ5xZ+
R5bYTcEo0QG6HFt84Nu58K3+nt7p4GSUC5PNovBr6EszYDvwp/63wG6Cz8pNN2DoVCof9ZA5v2zw
Cd9Nbx6NmKQ981TDNYoSuw/2+Ug5Pbf1ZLqK8fhUyR0e7mKisnuE3LM1tn8b+g0bxMFq1rugMLOH
C+/na8uuhlMbX18UMF09l3QQ5CjBeLdizM1h82RZbTVHutLuFzIPQ47Mbm1yB7dQOYdwaperqVkM
wj1ube+0IT0r2RyPGS7/v+mKGGZI6qAZYPLOXd1fFcEqGBjnlQNXfRaS7oMResVNmPaMyDh0GCBm
/Nz2b/JS87VuhK0/T3LA5dHMVX4zaGJAmHR6/aPKPCbgrTtPHNYy40cJU76IQtupv2aX0pxLYcQg
zU8G+Oj82qubur7HFOUa3ytHbuexyULxXQtklP2SIxcm84y8GmvZL+JM74x5jQ1Tp9G4rrJh3r4s
nM+91ZJ3LfBKTIB2X7t7CxvYWQ2mBWovF5a4y/oi9KiemCVRF/oGqgOop3GJixAo7Y/ewoF5Az4O
eV26juv/GuEs5rEHYwe0YqOcbZeh3P4iv4FLNmhwxwUjcRrG/Gq0vLvUw850GZZTAxfg6Us4KKbT
s1kPjFZjVznutWKpHaeIvJrU5DrXxXhrpNg+ueGgtm9T4HVruwO53Xzv4Verr/aaGt96LCeQ2b3B
msGjp0CowHWojeO0LHq7pRthmDoF2iU3s88SnnmbVAZC8lUAnDbD1OGbK+aRoKhw8my4rYAdVpXx
madxHh5qu4N4i62etGc+DsEPJuMGMOhtpv8HuUmtAi6mmb9U4PTzqMJWkEfczN4PU7O/OdZK4xKE
G3RhMGX2Z+XDiMTTNI335TBZwdkfQf/HXbHWb4MspAv1uJfGzmlDOfO3jbV6wSCtFUTSogG1qXJm
lKsHMi+7qCrHdrPEFuMz0EiQBOXWq5rk6/gzKLBY/pwNt+/v86rP4ccQPZ/h7iuv82K3mYZTS6Re
Htp11mtEcoL8sSG0ic1RGV5/TW7Pre8qvaDmj46z/iSCI5akLohsYGZfmeYylA76Hd+sPd5DGnDD
xCo862UYdHtfeIYf7rMhZKy/2h1c+smuSh6McZs+t765fMJI3wkKZftxym7GC8SFuYTCiG3hNrTf
uP3z8KrKzOAmzDqgMj4QcHEqRzt7akl++IRhMv4B4egxmgI/u/RgcKvsSf/V58GVPQwEJgZXjVFT
ztu0qm7icTQGqNgQwspkVdJ8Fg2mhESDZWEECsEEuSIomlPoDI6TKChMEoj4RpqsHy9EFxS/0L2W
MvNf22YJ7zipLjPxrWkymBzhaNoFM9/D90GXS4YJAh57vODvIzWC0Z34p7+kMP6JGGZ7NFccV105
FDrOQHvYkcx1+WaQOf2l60x8X3wzf/QHB5HtchCjFNcSy895Kll9UHXWq1Jl+cPmd8RPZ6FZOOo8
F8+GMTuQp3OzlAfGS9uJohhkAivt0peFGX8NtWIqXpcqMG8C2QKaM7Z+usntKszifFuneRdOxnIS
Yuy+1AbB5Eivdh9EoTLUM2Yw59dg2NTodWyU5S5teneKpyUofgJ7aIto6IJOONFMXokxBfpxfuhn
qkq2HkvTYQFUT433MBsWRCOTH2kbqcHI8yUsYka66ycbuEUerUjO9Z3Iq+VZOVn9qSxSKj2QLWV3
55bScD85riHWPGJ/l44nTG3ZL7VevG6DU8nqU71s3tWqdACc0ljb1z5Vy1czl161N5nd2XuiLcN1
jkcKDn6t3NtxrXwr0pMvGQcMg5cd0DH866C1DDsKlq59rMfMeEMfsOSJEgHNPE+O/Cou8VlOiAA8
40nlfhNDluxqeq9RbaIUlX+JdUoM8ejMfLmwkAtqg1Lp0mTiuM0NQpYP87FHuUauF2dcg5mHD8ct
m9OQSj2eHA5FaocFYTJ3Ayo+hJySGqS4Lkd57RT0itACVOR0T3c1+qY32sKK/EJ5+saDdHGnORDK
pDTbkWaCsUE/BaBWXNciE8s+7Giyv3YnfCTlkF5qZYgkIujpRuGxKJzxAb9fMF+U/rrcLdAh3yaY
cl+VwxhyRyWQol7AQ6gWpHn9KIX0/6kp0n5CLDTrObKMCtw89SCGOBR6nh5wUcD4Ybpm3a0dkW3Q
P5z+qEsKtru2dkONoDUjDVhssdtoGdnC8MZpO7Ij0FOMyK0sFbAMCetH4BatJrer1Y0ywuGbkZka
r7KpxzerYfARbR1h4s9mU5cZv2mLc84b6fGwdDO/lYa1VCcshlZ7tK0+za74JxwR9wb1MNFoQwwO
IfeWV2E+6p8X1U3GuS899Wx1qsJMMw7mFJPScKyjj/1zIOq7YlgvXAuTTLGF6sHL4aHzATnCJNih
wxBsWjqkJzjx/e069X5/zgdYs5HyncB5W9Dxi0O4YbhOsLHMO9GNNBp1JJbfZt4nat+FCyFJnS2Z
e+NV2scpnwXZF+GOeoikL+0y4X6eBd4bsgmRzUAtPy1ds5YHwwwRuYfJlPQEUFflEiB00vZYVzrf
ITZDbKyD0XkGAbt1OwW8BSLDhNi+F2JbP5MaWyiFWNhG7mwbn+upZ5/GZNvAtnRshKgeDERWZ5+R
NgjjHjv4PdUu2PZaaVk3vXC67DxaEhuls1pudZyqLHzLRYuhlFjw7O+Re0v8dXmeSt6vhP2SqscZ
HOOFbtUZdG/DDFtZbY551gqHqEsn62Bi7DIT6hQGyvZs+/J5VlrqQL77VnOTEidLD7IHjhgVXVqU
pyrNbB5EbS2aCgRJ8qtdCx/JGY959+C7nqXPOTc97SCtTCmhyLGs2TiJJ/JrovsJeqZ6oGCCraAX
8LY5a5sk2aQvTo0KDvaVWfv8QnQSQEpgdzrR4yAyA9cuBPEt8tqNLV0tyYoigqYVdMJg4qZP/GKZ
zctNXeJvAqO7a90wNz8XSxdY92KDGRuFuilkZAqlAQB7eXVVLXiOk2Ubqzufto3hCnapQq9n4cBx
1ime37HfFvXoqUmMSZj3/AUB1runtoHi92j2Vqqx0LaKB8CeStTdwehoZXFGLFscRCeaY5auV8sd
CrlbnWwMJgL/cdHkLOB5D056HjRFPLYJoOiiP7HLDmyisJFAXnzpKE7BvSDDOUusuS67PSn/QOww
YxifKkG332uY82+O+sIeUpj80jeSnim+cQ+F12JrwMrVJ/SFcVk6QJvuhhTLyDalqY0H2W36MRxE
XVx5ODgq8h9oQ8agWL9DNqdLXBmq7a7tzbark+vOJn4j0fHLdZZep1ukpkDEJTYsfeOODdsZ5m+l
AUy7YuvlZbINPoOpML7CI3TS103L4VaRfVUHY5Rm+EHZ4d8OwFQkg69k0nkJ0vx+1vbQgMdJZe4p
m8fzNtfqs21JO04nw92bzfprnA378O+pwl+mGER9mQPaDKmR4N8NhiBLLKbXVtQ8FeCdV8VnQjNc
435ogsc0rT8Y4v5l8Ec+kAEGE3GMDeb7DAtAmp7RY+qd/F4UR7vYyntj0+GW1IO/PtsDlu9gCeSV
XUyAXuhV4906zb17Ngtj+2D+9ufo78LZZ0VALLXcP8AqvG5todrAO4E7m49DP9n7cgH+Q5aLdgoY
wMMrLcLf8f6nwQcjh79dmkHcRfJHi2Aw9/svbcHpRSsw/ROJCN6XbAv3LMHDXjCWZQuQttOXgK/p
KsA0u//3L/63n4Cpo/3fjMWyLfFukOS4MsyaYMXQZ6g0sSkPDaJ5atIemdqYYs6b5RRrjq0W9nPs
E5AiFhRPxWp0i6RdLx/c9f5F4Hk3feH7p+EOJwKj7/Dd9EXTeSeB7jknmkeD8trp5sVJGs6QON3z
lRyKnYc1XLZ8kPY5JdEwR72e7WPlGdQsw7Ui0+WzLX6qsvxS+McuIoiYtBeUFzJJj3yssNfmkE9D
YmeF/0gFlNte4yeyfjCObPf2mq85RWkV64daCWkj5HEMiEMLe/hDH5SFfWX/H2Xnsdw2soXhJ0IV
ctiCSSRFS7JlyfYG5fF4kHPG09+vdTcioCJKY8/WzW50OOEPQ58O91UPt3c36knHeazjaAPWN3uw
+4532ZWAfw2/4qLQDTefbP0/YEGeflSwj/ou03Aa7/NyMF7NBnyTmxHF/BfyqGkHx/SkcC+A0QkF
ALsIzzwTZUPqWtlwz+K+QRwkTyoUoQcTE7ay5To+hQDbp+MYgM7fw1mfziNk22yvoAqo7AJoJ99H
x26D74XkgQikKkG7UG9jkFXT2Hgrx/qDWwQcAH+QGaELO+c5appV4HVnUbmbuvpQ9JlTbqVBkk8g
34qQIlM0dLvb2/iDE8SQKJog0kx5UpmdoNqBCBvnPRynNlW3YRv4h96glR+EenBSlXE4QNdwCMP1
dKXB9sEt7dDv4n/Org577Prs1soA53eg3uw0jb1PPD/6DQ6rc0cEyY8tyomCfT6ln78x4D5SFBW3
p1jm61E1NfV8UVpCIQBHqt9J4mjBvsPoctOrVo9Hae/hgNciM7oPxslZk6H4aLlFr4L/3qwBZpMe
pWFqrFZi0vFQ7zMEN872MPaPZd9Y2aYOKu+PH+b1XUaAm668UcvqLJgPB1iNosogCubgqGygykju
bx7jliQcIxK8dTfksKDNnLrPIoB2bboZVJIJM+zMC6iP5NNVcC5jTGHoNAgdnTmiAXVtDQdQ2zii
96juU+RDj3lQ3ccW7KDb+3p5PWNEjHEQSnaoIdHjF1/iXV+htnoULyaehpZyZ7fXMlAGnFybmlIa
AHa879IkjIF8VtARnTKOyieUkptgDxXHvu87pVtrsCzkuFCo42rmG/BW0UKf98gQ4c8UBPEA9Ral
cVAr4lvwtZJ/MBNnOqMPXEWngP7lo5WUTXJuZdi3Zz0z9fGcTmq6BW1CMh8rYbWDIeGtfZzFgeTn
cRYRGQIdpMnzFgXaOfiTwdo9mkEWXEqV2vAGspWBCuGo3EugGDeVbYZ3tz/U4s4To1IuFwgXrEEd
0XJ7950obqZ12nb2EV0J6xGl1kF31aKPfus6nHw3jXV7ZUTxL169k2B0iAx1xhX2CfOe9ODbtmcP
GJ5ixKciRQ0j6y4cZc8NuH/ylcHENrsezCAwEibL3HXLhjRNpRpxMy04SU6mf+1rbbqP0xA2Tw/f
jZ6wb/0Zm7w6QAR4vr2wy2kacJxtoCvo7ai4c1wvrE+/ANnKPDrBzjrZVur9RVXE2WsKuvErx3q5
cxiKuqiQ4+UrzTEFDl7tnMY2OiVFR5HbjDrAs2G5VXxL/Tvp+a7DWLNaGfSDlRVtQwCpAnSJys71
/KZar2nqxPHJSBUpcCvTV79UVlyeA99PJlS9Q6WlMDVGwZ2PQ6P52YcESAPbR1Y4zxr4d/Hz3u1b
Q4ZZ2Ns6Oka94ETiJ412II03anaJUt5FDaRUtzG8bif5Zvft9rddzh2pp7cMB60nx36T73o3OHdG
r050vY+eX6EJohZKigsDCb5f+/1Jltr8iDJCDzUXhPZ/t8deyIQS8YJVdHCvgyLNPTE7sRhpamOR
gtuSx2z8nvhxlR1kpRlIZ1HVP9Y93bT7IStBl9QBNIcXFGZARxStMG1rTHSJt3qTd5m/mVDMS34r
EN7UM3I+vnyI00q7M9t4+HH7Ry9vGeIMXeh2oYzMezA7DAU2TxRU9YJ8ybs3qfz8GIug2atG9W83
OPqaGN/y7DGcwfqYOncMrcnrzaF0A+3Z0iygyQBi1KlW/9eoU7xvIMxF7u2pLQ8fY9GeYyuioUhv
+XosGbWeaIDYfPT1sP4atw0KL7L05puu4G+w6/EKeg7DsVvJN5YvLCsKjoiLWwO4BGTgeuAWdClv
Kh6plZN2w4lStbprtAzxcvKun2VALaACUJm5FvQgz41yqf5b5R1V/NTx/BXgz2LFOQQgw1CHpJUC
kla7/jEFbKqJM6cdldwcX2v60A+65mvOMXX0bs3AYbHkyJUKhzdZwWyTrGC25ACvMV7Ngf1QMVQx
rY2bSrkL2Xj2UYJmhseUWcWQ0bGeT1YkJhcb2eaWFX56oCF5weYO5mWTl2FG2naczCFRXZWzc9Ey
Gn652j2YhbUihLJcVoYDsgDfD01NkMPXy+qj0DpQqOyOVWT226IZo0dszaLD0MP4+uQ+ZmYCzoSA
EKgXbtXroQy9SlH5zLqjGsrRIdVVbxfFYJdSn/oxQiXql1SB8vj5QQEOQeplPSljzO4FoCDg2g29
Ozpt1tvbIDMTmHsJrkku3WA9ufOnsvwblemwZmu5uMIRO+L2hGJOgUpHm+16ugUlMMuOnQlm4uS9
6pOvPlEDx5hd8zq5Po0h5CaoQKmkbkLHC9X9Zyf+hhkjOoBCwMacTbzFe0GiNKEf0cRzSreRLUQy
dKzQGghru7hO/0KpblauquVuAuVocV+AaAJjNC/MhUMsRaA2jWMeFvEpUYxO26A/ZlUbiaKdd3d7
ioujgnQ32GQwPogd8UCLL/DukcTIjy6LYlXnoiz61LXDgrag7wc0ZfFV+Uu5nBX+9JAKwSxoQFVX
+L6z9C7MUL2xMQs+AweEHo3GFQ1NCK/0gHDF9k+FXzYrsxQn8CrAxGROSL4KGLNGMDS7i4CdZx4b
qT3LUHQVCJBW0x6Lhi7s39tzW+hLctEBmLJBaqvMj1bl9XpW4CnMKJKHc1SCCzuGUm1mm5B6ePiv
Xw/mN9uoh9HZTEMfxhtUcOyfMvs3vdCkih5pfffhnxwCsOki/Wz1K9Hg8mNb4u4nryfVoyQ6Wwap
trpB9Vv5XKRUfF0VdoOrAs54stuxv0vr8fH2aiyOLxKkZEnCj5aaGxWF68VAqg7bqgHTxzQZButU
43j9pSmN/xD+DQ5IDyjtU1RqKHh1fXS4PbT4p6+/OELtAHepYiCcgMbk9dBK0BvwFfDLRmawQxsj
hefXXIwBcZ97FJ6ClZVdbjAxVYDeVLfprlmzmU6NFtsFxOCzZueV/oLPH2x9dA8gzt6e13JJqclA
kYMxrqOpPj88dmbQ7DaF6wsRTTjuGvSDECyX2/g1NUZ7OEokbtVTaklp9weSZP7z9vjz+ggCmbrO
TfxWF1KsORJR5l3DGkr3TrWslnvPG5UtdYwcuR2Ez8a6tLYd9O4DVEuUh7om3N0efr6DxfAojSHU
jdYZAYxYnnfXVeQldZ9rDvIwWpwd8owkIlZS6Jm2Hbx2VeCsjDdfbsYzKPhRK+a0iJLU9Xhd6MsV
L39wHnwp/anFqo6goKHuIhXZkY0HW/F3jwX3QZe6xP/kW/82tijD8dzr2LvNrpJ4KKXaUxkbOY4I
v8agPNFGoyttFdOPpk+zlyGohtdPLzBpKsSnt+fWMWZPHndbZI9JFZ5Dj1vODcHFfdUhmSGIOKAp
GYHR8Ffeg7ck+/1ZZaIYOaMRCv2DOMMQH/3dRwXhSefAn6Iz6p3Bri4CDw/KuHnUrLDZmoOZ3CHa
VmxaJIsVtLgAPVqt6ays9gdfWhTdQP2jyMizP/sREdiosqbjecaqVnt16PU+SPmQnu1OB+RoeNFw
cixE0AwHtO/tNX9Lg+cLQN4F9pXYDkDq7PaoQYEpE+J9Z4TK8uQuBkWAEatPQxRdMr/4XiVgAunf
Vui/TsU0HYsx4HzFvgT4ouk7uF+VOu7bEYQe9ASkGlJ0nQvdts70AqLfXR18lt4iynMwOrmEqBQT
58/2SaVMMWdcxg8zUZPuIaLvgS6AndDgBlxYHCoL6a2vqS6hK397tcSRu14sslN4XgYNGohCcwi2
qUW1HcVYP2q5nO2rMoNzL0kAIl0rjJpDnZdJd4r0ylzzRljkcoRJIk+1SeVEcGaJR+DdPm1iUDY+
bvJnsnlahYhKJRKsukIll/F9GXiSlf7jDzFoBhWkv2tWqglOya7/VXBkX0k6Pvw1BG8UyumFsGdn
G7a2BgNnDQl/M5u02VXSaTrRnsK7zGiL4ntJ2aw5j3FFsAEM4ldkBahfUXYAU6YASbj9URanhz4S
f2EAgd2mmDzLS6QB13BHbfz7EOO4FzWZomON65sLYT8BCRMXw53aWKAMcm1N0nvxJMCvwjMCULWF
ECTayddfBa5l2epUD05WnKc/1Lby9hjgAIPQte4MEnGNQraYKhsfEVZCZdivPMWzdVcQYJwybYxP
Pf6Em6DvjQejzJXLxG9kCwjZtb55hXcerH3xxc5nZMHZwW+cbIideD3TARJsXelOcqoHemv4t9pV
9KQZ7TgARyT9nJRctjbEuk63sYMhC7bdiJjH3sK49jDKFWAZc2xHZ1fFXea8RtIgT4cYIr6+5/VO
aAZ7IG3WrvePfjU9BmFPRO1amZ+aYvKsKpOm5DQiC2EiQtGr5lfgdLYsrjGr/oNfQoqYJqLMxUp/
46OhhU8pxnOqRu1llmkU0xh7eeMnpBSp/IVvk4YbDUO27xJCMdEGRPR/+Petmd4tTybfiZKrACVT
/DPmw6YeCPLKHlOEueRRc7U+zg/2mEVfIcFnaHZQ8zqYlRWGwItU+0uMawjodEk3/5gVb9/tk/nh
r8FLRSV4ocy2qEQaKv0QezKTU1NLAXUYQZzr8It91iWeZRfUgyo0UZzpRY57bG8A9tbRBrzgFD3g
IN+s1KA+Oj7C+FyzMNVUYJBfb2Kz6NtOTuX01GCHF5p1txP8XTfNPVC+rQ/wxlIRQ5ADFWj87aUQ
z+jVywHehf4t4RQAGpLP2TObgCyQK0SGTlJglHdmoOQjYvLWP3qd+98/PxT9BGrvlJ+W7rBJOTVd
GEPy6NGPea5L/yUaq/aieaa3Ejx8NCmq7JTYeArE63S9nog+lmjT+8XJl2R1L/yn0QQMoAWnhRBR
vz2thTQ9VXy6FzYBMUkO/NbZaCVyjY7Kfj5J0BqOmpZIxjZL6vBpDOI8f8azL/850hu3v7Wd2XzX
hDa0K1NtPKAEn+m9WzSK/0NCulw/6wkcMrDxEUoZId55f3uzs763WhAr+0ipNfnb7R//wc7jChLt
EAA4ZL/a9Uo5dY14oqYUJ2DGGupKVtoPR8oO/pdeqhRUUDst/TbiG1iAwE7tfmXjf/ChyA7paPJO
QUOeO09AIJgwlYiLU1Om0UMbpOZjPdX9T0XutbvPzpSBoHbaCDSLDzJ7oqS86vR6zLqTT09oGzdg
nKSMfnqlqclFkszgIjfT91b117LueRosnBO4aIjPSNDIW2YRUpl1suUh+naCNhTep61Fz8nULX1l
KRf3Ov1qYKWid4DIjjpPQhs7NEMggO1pshJlNzTgpTO/mg5wSTE9qKr6bvDL19trukh84Y7q9NAI
+ygqAEy43j1mbcVWYRrIPahyCHawScpdjrLeszwAWECWJrce86IyUAH1fGLhuEqaf2//hA+mTczB
fOFB05+Zkx1rZNICUP3O0bcgRKHgBr9FUafpHGHXGW9yGiBu0qIGcnvY5Uc1CXYwDGbSPKTzgqSc
xZHRE+CecvDLgat0UvykNYgE3x5m+VBhjkq7kMInNTqwkLPXWgoLdB+Bbp4Chwrad0gswCUn1DHz
l2pyFKSzQ2wvQ7dHFvHo15rU7p0gy55tAFt5c1e0wAq/3v5Ny49u08LA5JtqC5W9t5/8LuKvitGB
ZCd1p6Q1B1Q8jBLsqB4PRy6ZTHOhp8R/vcjrd1TViqPWUBm4/QOWa88PAI5CYAslypqLykgtkoqt
kfQnTOi0f7VR0pDAT/Tp0wfKtkVowPshHORl8TPezTMx+2qsC6s7dYK0kGjJC/gYe6eWQ3FvN9QG
hTbfamAiLtyr95gKFpESUAqUNLiXZ0cqLBow/qY6nEY27SOtxqLY8DFkXMVLISkmUZV8Dq1GQ1UK
OBrxoiKg2jRGxq1naL7qDmQl4RcjlIJT1uke5r5wEiGvYJ1DpBfXtbVNlcGTN0jaIa1VgUZDXhq8
nE4UVoNysawq+ibDpco3Q9oo50aQAACSDHaH2dvkJQ8pTlLFt9geHSDB6BFOG6tr2mcf21X+KSLr
4huakBVyeH0Y6s86QrDtA+fJvkMEPlZ+KRWp8N+pQyV+M0hajxxk2PXmPb4pkCaqwaxMt1NKOE+h
GcjpDjG1hk0m5c1r4/nFC8QGpziVRq79poZSj2iWZSXeqkCHlGxrimbfpihpm1KQbpNDMWD09koI
Kv3NECF17kTfH7UzlgVTa7uRX+suHf4L8sG5h4PZ2xTdlcZGIteanEMntyQxvqF0984QqsL6yKu+
69EYP2OsEg0gBD0HRemuNjqUgat4OOQA1J7B+oPWCFDH1mHXDC1VHOreweukDp56iFo9Gv7GEUj/
3TDIXYI0GRyPI45YwNlqo0eiubI06YIya/ctQvCv/Bn2TvfoAVr0tpVuFKrbWZM/PRQ448BFUiur
f1SLIJagFmnhN490K974JjacO3hYpX2EPkqvvYxSOnJ1iJ2TmxlhWv3HIqEcWRZZkG3ayBbkhtSy
f3lJ0uYrkdkCA0BxBIktZDYIN6hXzG8PVFIGk1ATf3Ctl1+gufgBfIzCdvAIrrUfKhpA40aK4Mdc
tMQaVG+DOJXYYEUrPySG46M87zXtAFiC5sY+bZj9MQomDTIrrtoyeqCOVkxr97CIwGfHkl9LO4i4
lYx+DgOI7dDvRhkbFatFb9kERNUBUI5yNJDb9rsXWsNXUs+cqn2Vfqlp4d+h7qycGtx3fxmpNI2f
DdvfbJp56Xl/dC7i2eUEBT1D7MmsEBYGlBN5OqWVUeqNreMr48pbt6xFMnVuQMquDIeQzix0AkON
+LKV1SeONx+K5wfiRq7Xzh/wgt1jqqAaXNmUna0kT78GQxnsvcQ0tJW9swgWwQXIIJM0Ln7EXOZy
DQ55Y9t5NS3OejQPCHh3Fwwpw12i5crKUGJGV59blDspKVC5IYcgsr+++1VqRkQcPYIXlVo+JXGG
ZHXnj9wMSR6UyqYrguLH7VdtEcigp0zNhkUmK6dcNHvpkyKzwN2o5UlXAuMJxlh+TOVIuqh5Ov2V
JB/l47iI1/a1+FevJoohLP1GQnBiDHR5Zp826jI1c2DsnTFUQAEcDV/z1wT2CClDM2r+AE6HI2mE
Rl1tFF0f/+khzAbbcWqkUEjTyytv7mLd6U8R5FARgeXDCovY492bOyV4qPq+ZZxrf9KOkwN5tUl0
aauorYT8I23Y24suvuNs+oATaBy/oSsXboVTZ1qVXgX6ueoMY8d70P+JErVS9hMd5nwn23X05Adh
EaF7EENLuz364pND/xJNFBQ5efwWWlL6WONghSnC2TM4xC39b+BgVX/GDhLtXMrG6aPu5NKa4soH
i2xjeKAixUjOz9e/XmSjHDS7a231jLC5s0kVO6xeEgLFP0ngZ/JLhHzD19sTXYSM0EpkQAsKUSz2
Q/PcZAwA90iOp5ytcFRfkF4AJ4/y9KEeLe0PLXUHyAtsNnQ5dfWg0ywrVsAvH3xnx0L30KDYJrQB
Z4fL7+uY3pymnKvQz3+kQ6t9QwVQQrkol+7idJCPiemXF1CcTbnykRe3FqEj35fWEaVRADjzq6Rt
UqovjnKOx2asXeAa07NaOei4+lQpV1Apy3kSpwpvOTEciC6x496dH70La2/qZQVPBc9/NXJotBsI
Zxra/t4w/aTGrW+K1EeLxXcyfw2yunwoRJj8bvjZXJFx6vOWl+DMVSGK3VK+i0u5wTaaCHubcasi
rVlkf0tElb8BNFD746AO0crH/mjFBSMB1AF/6QVcL8KYAkTJBlZ8aD1rU6LODKNRleQ7oTgVrnze
D1acRgPVb8QfyIHnXo1+aqayWUJwD2C9akCvbQTo89Q/0os0Q/TB9eaPJ8VTeEm8vF3Dky2PMjwi
qnYA7klVlqSEKBhzMBHmWZo8TD18lG7H7diGqHQUVrgNCtVYKR9/OCKaQmxZykZkR9eLaxuoQOaU
Ts9alha7BDAmWg1ypjwVTmXu4Mepd7fvjg++Juk9FSZeZFpr86+pt4onY0xsnUslcc7a1GvpLpVi
T8bvoilXBvvgawLrpuWI/I0oDs/OjynJBshbSz3Hpuk8DFpsfkNEeDqp3VS6sZyh79AYcQgN1bNW
Ur/FPAmtAMdgUsatDNVC/LR3R7fv0Cmu0ik/R7mv13s5HmTqRAB3GtfSpkze3V7WxXek8M2O5UgK
hDesguvhUKNqCW3kkpkKMUvFC4/gFuMzLl7BMUEu/rMra+HLAz+AtgO5KLjT6/HMKrJ8SLLV2YDe
uS9KTiYExAZjYs3aKXmsvMZSEH5Xkk57uj3T5cKiaSQ03USTEsjALKZwOsnoDHWszk3UqE+yOWkP
sZTGmwiV8jV1yMWLzixt0a0XmSal51nfLUi52Z1Qr8503+yj4TfxqeI13xhll7kTjPfSVaNyrQL9
wbdEDFNgbIQEIB/2em2h1KVp5g9AoVM8uDYIvkjPFSoG3zrUsXc4a7Qrl97yorfYOcDXxTyF9qxY
83ebdQpC25QkpTlLnp58RdLbq/6YMho6JHNmRpUP5QM9evEMI/1Zp15UHXmsvMBxbTvMaex89gtr
FHWpRJGloPg7r7BiGcLRCuzxXCG4BDFQwBT88Q9h29p9u6zHWeAQBTeYh1xkQ7NtnDdpG1ToYJ19
agjpUZ1A6Eed7JUHtc8o7GYDRfLtoPnWrpxMqXqWJ8IZPAByfRxd8BxF9P325MWIVyEsvwjpAgUI
M9BXmv/Xn6KAC6kHOK6ci6HxbTgUSp0gokKKdJ4MDMU2ASi0cOMHWdgcMjJv+/n2D1juedof3Frg
CNE/or5+/QPG1B59emfDWUdg/WWwtTbb0IFJzLupDFV9H4J4638Zja2tFhPEJfVu7jx6QnQObhTd
ftHMm218LqzGIF/wH1rHKKdzYvEJrHPc1uALXAmzrTLbpH3ux7+HFkGpne9PefQVo5XY+aZEld06
28IwoOiLqVnKyo0+3yx8EtQVidp17ND5jXPJ5EEMoXde/+CjUKTXUBskEkc3DJraurNzqX8AzQWn
jMr84JvKbvKo7ybuVFplfpSaoGndhjtjWju+sy3DarFlCJC4MQgaFjpv3pQ5EvZ2eKxRyBvdngp2
fRckLc5DlWn15240xouhYMm3L7oR/tjtDbNcFy4pGbIxWbxI453ZK1vTXFVYF/W+tLXikPIZTB4D
GI5/uszyDypcoGTvjEkcp26i9FkBUSCSx63TeMNG0YpVApuolrzfRyyIJSgp4nmgvGHO9lGWxJIX
SBHGmXgJ3UGoLEc3wCZm7XmY5UEsPIqmNEpsMIKWzit/fVSSxhkRkyqseyuRMKbSWws70M6IUTZK
MgBmuy7NcnOThVOTuuNkeuGmHGor/dx9+f+fIVoXVBzeYG3XPwOP36nUcsm+jw3EJNxU4ke7CF/V
HUpBaN+tDLfcbsyaJilEC8thcWePopMguucNpn3f6ipSN/Go5Edd8vD8y4N4UybhsLUkxUQVBxPs
lZfqo7Exbqe9STFHA8x2PdWwLdNi6BIbO2aq2seM0hVtKK9Xj0Fc+dIdvCPfcYNwzL4JaNcaLmZ2
N4qVBmYAQVEAJWkkiAvs3TupYxjZjSSk91KdGifd77ItN5axnySl3lTjKN3VQbgWDnwwZ7h08ERp
c/I0GLOAR+HCN2K5ce5Jx6NymwDyRbWqLcatqYfR2a97vCwwqXzSql5RVw73RzMm2wV9Bf6N23m2
4LhbQiqk2HTPMS12qOAkd2PkaRd4G691FnQ7Kuj2fuVCWZwrCEOCj0AQQe4Lsvl6mUG6+cOE7s9F
jn0NTbFIr+1/NNlTnnNDTxMy7c5J3VDpOvM5k+PR/zFUBQ1K+jDhY2onxjfs9pLk6zR1SHsmhj8a
ljsOVua/QjvzqgIw8aS0G0cuhBCu0JO8PYPlBGBSsEHAgICf4hW/nsAQTAkit4F5abHhhUFSKLWF
1h2GrfLGirS0eG5STW5o2XgDrSCw2g0mRnWrIYR4+5fMN49IIqm80SnnRjSB/Fz/ktwZsH2iCn4Z
8VjCktSRJhh4iLUgDoSEV38oSquv73DukNNfalg4uPXc/gWGuAXf38bUw5AoobdIHiQT0c2+JtSx
DM/LUr53cGnxt60cFv7dFIFdc6O2tKSt50/xOcIB2D9S1VS+o3THJeKOWu0bL33eIxuwiR36XV8q
/KZtpESy3Jo2tVxi0ODC7hiwv0DbP3vAtcYc8FFioOfCDwJzlyjAShH0lwPtKfX6yTgMQzf8MAql
HY6W18oyyoZV2x18I827na8HmB43quw/1ATAwR72MBqYTeIgR2trU1JXbuZ1qlzSvkptZEDbTCR0
UAqx2GtZPAd5x+eCfKwpXNptcbyVjNrClazTDIyI9L5PlKdE9odj5aNv8aBotVrtcMDV9C3avq31
M+qn6VkOgHUh0QHt+e7295ifaBUZZG6xtwSDWuW87I4VmhXg2R7c+7iCKntD7coHv9SkLzUeUVsj
RRAWM5HVmuEsqQFyLArvItrGn4zrbLYLkG/r09oonHsbvc1NLsX1sc5y5piNg/kU4wb1yf4CIxIO
kdeL64kwYO5vnjmRJsVq5Ny3mWFvPTTnnlrk27bEY0W9sskXMRCDAdMF8cLkbM6bmP67lyEeaB7V
VRFcAIVNClIqIVCvgFar5k40/kYqVnJub8tobIT1l4WFqNWMcrwNjSA4i1OcrJz85YLzi4AB0WQV
azA/+cj90hz2e/+S2ZXxz+gryXcSWBrRtcB0Ive2VnwXicH1OWdArj1sWmipGXM3AGKhIQSR5F9y
Q2vOKsPuafiFJ7MfjJVXaTEULRykK4QiP4Uy+vnXq90GnUcWYqr3FYC/L60aDl8gsYXYwyF1evu4
LIeinCtam0Inn/hKvR6qwp0cLQQFNb+xyHejEynRRnMq58I9Nkorgy1uayEPQK2T9EeGUD7fRbKK
vENGd+Ps48O4gyIMDF7J+xNE+ulQdoVxUKR+2LSdsVbWnr9YJJrU4xT6VKBYqd6KkPrd/u3wnW4B
NZnnxAmRSm3q0tl1jYeYEnrGTexKBXoQvaS2bqUHw08nG63H2wv91nO92j/UWmgkAwHRACEt4pzS
j80y7pWKVAVS+KaeNNzA+0DztkXqaY9jjqaqW45KEZBgoey8gfueSnsWkjK5W4eJKT0rrVlUl1Tt
FOL+pO2xyNJz1XDtyKB/7maN6bw05NKZqwE2efF8R+uslRh1nn2QuQI0gYJG3QhYy7ykOvRVW5RV
0l7kALWtbVJrTnLvl2M6/r69YosTzkAONynSU7QauViuvxmoi5b6rF9fKJE0p7bGl72KQ+XkgT36
r0VOdPfp8XjDBRKdC1UAxWbjdbVSKWZQX9puyjeJ7qW/eZDVEYvI9DEtcnPlpVocPVCEoKUELgnK
zFK5RcIVmpi0udhTOZ7q0ESvdjDj6TfpX/t8e26LV1GMxasIqo8rjAv8em6AYZzIru3mIpeVelGi
Qdpj9+GdEWhX93VrDP+pwTCu7JTFoEKXA7SpAeMLp6k3cMW7QyekdntcNOWLb03TBrlIjJFAnh6U
tgBjB87H2nRxHq+YjCz2pxiV4JRyJs1/6mzXU0XNWcWztZEvhTKBKpSMcPwJ0jA43l7RxdfjriT0
E7wFCO/UTq6HKWiU6ZpkKBfrTa5YzfT0zM1nPqlIP392ZzIWrX2hcs+syMivx9JlwugQc8nLEOrZ
iTOA8pxwNzTCN2FXMytePj85UTjE0gTHNxhj1wMWckgxLOrUC3pqjkxdX0FrAc3dADkpv1/bJ3M9
fRaPYjBhNHxiC0ravD472lkZW6MRf5k8H0HoqKJGvB2cqKXnKwQip7LUHNeJjOolL8z4ByggxC2h
rJtIpzmw6CVKjvJG9YfmqwZcqdikiGM+IFua9C7FNkv61VHuRR3Ny4vkTz2kbMWxspLuF/Gpl2b7
pC3w2OySNn1B/t3+Wg0aoTAiinAAsFMNi1eAsdK0xk5/o+tePQp0eUUpUNAxWe15FONVwQCowVcu
CMXJtUOqVNmYfpnkbCPa6IGNUGXv6A8U3HxIH76vP0ZagY1wpJPi0KhEU+hUIQ2rHuMQOeyNEhnW
4KZpXCP3X1PD3tglWpYveZ+mQbaraKX392nSDZjnjn6JYqtrhGrefs3RyB5+EvAr4darm0Faue0W
b7/oZ8u0xUQ5mltoVlbhJqj7uCCwGOOg/KZHZoleKjJ+dyW8QT5AKfvVnWeJEnDFQz3tP7ujaRwR
4LDEopI3r2WBurMRkiy8C89oDsZWbdEx7QRmgVwcKMnt0ZaT5a0nsAKoQRuJu+/6/JSKJVBGuXop
MH1HgzgJdpaOCrsjReGdYcf5EeN73J6TeE14bd7rEEVccGpMEH4RFaR5QGe2eKm3waRezMaPztAN
8R1LAqyFI2S/3KDsUfcrGvXSlDIKNKPduHS267UKweLtprChiz86OZGAXV8vQIaQuN5GnX7vAR14
qNskevJCAzPqOB83KnBIZWXFF28NpWshhEq7DudG+BrXA3ZOjm3d2IQXJ42nv2UV/ewFPSkeGm8D
iVvfRFP0SYEt7mSAEDTR8XXBYQ2dkusxw8ZGv7/2okufS+HZbwfzHwx4f4WOs8YUXCwnI1EWRGGL
J42lnSUEo+bpcL/k+DLh2QtJW/GKcqtl/Whyev32FxYdzaqFIr/+6mpiTFhQ8Gjh2xAyzPZwW3Q1
ThRefEHXITtOfisBburzCQiq5K+EJ4vHVIzFgdGoiNEXeVOUexcpdAEeMUFkxpfBQ/offQfltyb1
2T9aFnbxymP60VhctwJXgzs3nN3rr5YDsk19XYk5mwVXKtzwrWfL7TFSpGhFOuijz4ZNlE0UpBIv
zz8bXuJ0P7004dIpxLZv5UvYoypjIDyf75C6btaIa8tjAOiAG4cxiRXINq4nh0KCbwGqiS8YXEcv
RhjZL4jA1R4o4Kjh9KN/7PpjQcJ++8JbXjt8QY4gYECqyLxkYtXffcFRTpIEvi1f0OmC3/i567su
qTE4Bifc7ItxtH6Z+NSGmzTSp19ZaQ0vKtS+lW+7SPPEryBQ0kVxBPil+CDvfkWbGEaHljcL3srD
IxruFyMo/419hLKPFbIOLiblk4aGPvhEilxrpezF9xbqERSTOTVIbqLJcj38ZA2OhCzK+KA3Sd6d
qY7pza4EOl0alPtk5AWqpDM8e7uy+IuvTm+XegEhNrVCOOizr940mIBU2Mo/WHFY2qablVL8TdNK
UFSbsiq6vAMqGYBEaaxR+aoIBOo594w02ZgS3mqb0bOjf4HQ543b4RTkGC55tNWfrNRIxnsLVR4d
Sp/V/rPyu8WlfHXFUEXhSSY4E6Vw6kvX69VbBQXwrmy/hHAjtvk4tjSEA3jyyLdrMHExedhYteSd
A0eRvoVx7hzQAimaTQ8URN7Ieh48N17jr+yiuYAlroGU8tjHJIJsI5AR179rMhrHy6Wuw7wIsq07
ZEkSbJJGMoXhDbYKgF+q70RnGN+7aKyV+6Yw9Xo71JUdYU1QFMMTYsPiF4aqEz0oA74BKzfmYqdT
SOBiJlslTgefMnsRwrzVc7mJ4i/yOBT2JtBUSgWtEX1Jaxhy2zzqa32PBIINTxU1kfpgBvhDffbR
Nd+wgJSoICmIlbpeJ9vIcU9LquaLmdKCbAM1/MeIShk/eidTnkcM07eZbk2vt7fNcuqAVSAvQqSm
RAY593rUxmgrnEDM5kte1e1+KL3uaI7RgDgh7UkLu/bcSKOtNBb2U2Faa3JwH4wOdADsBjAkgps3
9aB3V0zuUe9rZaf94jsyJceml9s9KXCPfQPZt/+7y4Pmkcpt4W+wBh1Qiy+piT7dXoLFRWNq0GKo
f4KcpHAwlyvLab8DOXeaL3jRe3tbCkqXbTz++z/Ozqw3cptZw79IgPbltlfbPZ62Z5+5EZLJRKJ2
idp//Xnoc5NWN1rwBwQZIAnCJkUWi1Xv4ksj3Nam1vx893gKtwfPx/XQ3F4qazRYJWfo0SVnGZZ6
tBmnxhbboEirFyPPyj9uOFXp8f6QSxkmDiHgDES+KcYo1PfVjeInJX2yrjhHqlG6mcpwirQNSaVm
IbvfhfAEsdxsOHYVjo97jLnc7kDq21RIwAOX++aYkdl/sBC5ENBF7DrWx5VAoS61i/gFLYRmKZw3
mpdgdReHcCrRYjDrQZxNOeX5x1FOaGEWTRd+S8Nxqg/3V+R65wFaYZW5WNh/lDMv9z3DJ86IY9cZ
Y/JpE+CcEfN353uEM8TnuvV/UpyGqh737tNUC11fOexvnZPFbIGoUJPj2FGUW77SmyRvQIgM8bmE
vXJOUV23ti60K/EyumEdPsejPXXfYhj1xc7r0qT6GPepjacWwf2nbNIpfEDU3f9GQGuiLWpwQQT4
k+fYIUMdHc+7Cc00ZICw79tUYwJhCLsMczz6qVm+MPeCLBQYtrGRemnZHwv2+TNlg+Q1DxrNwHdG
FK8tTijBsQb2iaX5iMPKTtZpUezD0sryaFNZEj5AVhnoqstQ+5yUwkxeUTds/w56N4y/gFDNZ8TT
UJz6gB3fTBypU/NLpnnhN6Xqaz258zjh2JR5YfYn6jpZnVJjqqyveMW30zawssbaObEdhTsJewi9
nxZPo0OaqoePBtO7OkyUH8anZADLf6rBXfyk1lCJrYPZh3zU4DhhbofNXXNmC5XGYcT9CxndMsjg
ummR9D5lg17F2vt3F89VS+kT83bl4rvcXVwmRYN2jTg7bTs8TU05fjHBJn8I0Vzj9Nmy/qOltTNR
nTEEfh9x5r37SlNoCwAnPF+5dy378hfoqd5xusliKL50nxoti7/Ecd7uGk/Pwq3MCrkVmm5/tEUV
Hiir6Ctp1PX54hTT7YeWzC7iNXI5ftZ4M40rM/wYOrFoDkkZzBh1+wM2aKafzs24CRqcb38gH14/
d3B8s10g/TldWYY3CNzlOePBRYzldxD6jGWtNnPcacbNVpxFgYvYBsaF0D/7jSU/DEMvffjCef6B
N4D3o4DY8lQUZfYD1Hjkf5q5/N3vWVJVyRcjzEv3p5PRCDslmdSctWbO9R0Eh/mtfE3WyYItrmGJ
oBTvC7qrBpixp8lMwmYb51xNGw0nQA01VL38fT8CXrchXbpeCqGixNPgZizGFDmIqyDoi3Mvgafu
NX0ovghfFs2+7HOa0FnsQJlEOlyK5Osc40S8NQtteB6MpIZVoFlR6vy8/5veIPMXn0uliUrIDKEI
C2W1xcFx5gJ52CE3XpqyyYKPVRh37cukRFw/oMcshx3STYG7yQo7iF8nZ3S0Zy+tMPVq9bKPN2aT
xNkX0NTlsNXbnvabWWttuu+bqUi/AVgYqiPC5EPwZay6KdqXNFo+Nsakj5+mbs7HQxVakb7ycH1D
cCwmpcSscP4FH4wZ+eKuseou9bvCtl4gfs6P+hTNv/2uLKzPnhlGR6utg+S7qGvOZRAPIngKckdm
j3bbtd8t3NayXQxE+4NrZ7b9vcni+oM3UK44ArXtNHws0z7/GjiI9X7Kvd7Utk3h5d+z0BRrxPfr
d6nPS8XiQFEa4h2+zJRiF8F/L8+6sy49aYKzsPCDdfWyjD71g/TEBi+/IH7IhTNsZWU29muKATD/
yei21XsDzNujnBPt04ihP7Hcvag3dQUSwmfcPDzjQYut6OMs6vIpBBi1TYss/1mHFoZNLArekYP/
Tuk9+N6qGAHvg4fDjepAHyYl3YlgPNsdCPMNkBn7n9xthLMdjKj8rLfxsDLlG+tPsZcKGagMpQiw
TJetOCBXBN911nNh/a0P/dOENcBBAUg2CW9xbLf8NKy3hheWL5LX7TP1kmzlblvSeJk4vwLUgqoP
0rRZPujG0aytlpfIOTVn9HG6urbbnVaM5pM2B1m07bXCGB/1nsJ66Ux9cbJGP0Ffuq9zC7tPIrLx
fdRmK3l23La3d9oglex7kCVoAYF/wX9uwq/0fmS5jnZKbZpyBrVcZFYJLZcXkiFDqMPweM9SVrAe
MrP/m0sjn/dlZ84fw3b+jdfMnO70vvH2mtTGcQvz+lVDXHLNM+Eq2AOZNtDBIdVWIvBLnr8tbNQR
UrWAle0d4sT/xy5b84sOLetjmskqWEk2rwrojPfWF4FaisDAsqIxC08fzdafzsRwGN+xnF8q6dtH
X5jR5xjj+808BpwPr2ucH/eXXZ3Ci9CH3DeRD50QyJ10Z9VP+88Djzp9Q+26d8+z7NtvfZhKQack
Mrx9KAztxZLZv6IMum/3R72xwAhOAdOH5EL+sywVwkUYg0o63hk/lLzfaCJOD73nzj9xwk2eu1r8
e3+8q6cLcsyk8UBdPdVXXMYi6fWNHGC2n+fZIfzV5vila5sOwc9iDWN5lVcthlos6IwtoOaXiXN2
ixyIsI8vU7nVnbLdxZiXHsLAE8c0yLP9aI3JOcFuca04eT1Z7jAqFLyYCULon1x+UjT/MD4OA/08
2rWPr1teVfKhCZs5pTtYNw9+gQvQHtnM/HfRDmgZaby+58esre2PPe2ivy0ci19rwIPdFh6JOBRp
PK21TK73HQViYMeEKMjmVypQWm9UI5mnea60od35+tjtdLcZvuADOnbPJvJrxxCJ8PK9OCogh5SP
FAKWxx1H/HJtqMuPTUJafobApW9D36uw57G91xIQ6wPVhejx/sZ7k+i6PF9MjvqhimxUr5aP5kCK
0a6q3jujwuoax5RcAhmWNHONTaVHmfcUt3rbsQDu+Gh0gzsd2kgGGjeyaAEMYCGqbRMB6fuYohJ2
5uk0Dh+sudNAH062/qcyhT8dMQVuHzrMvsNt5JV1uqn90SvRezUxKy7xzQ72My9o59i1BoBJU6S9
Up+0/RRfxwJxjjxErWInTRS7X53OsY8hBIz4R6Frw2eqgE3xazKk+c22Zo3IQPPG3/SiGh7jtp/C
p4aW+Y98qItX0cku/DDwNi43qGWH0bQphtb5c39Vb+xwiIBEEMVRIIYs3i4OPkNd2RjeuaVJFu/C
3Am1fQFQUckJdaG5dqKu4zPIB/CucKmoCCFkf7lr2sjCMVjqztnoIKlsrdIm5UsN39w06FwevdqT
89GYRIerpOv05d7qCdePFeYID7HwzPbXgMNog1nCrGyuafjuOhCuBipioIsP+JvgI+nJnGTt/kIt
hVrZ60r601TQfpWPLBuFedUUI6pq7RmJJ48fmpvxzpylffYokzpfIltR97NRM//N0y7dp/Ss/Bek
SApU6ovYMvZiatJjU1Eh2Gp6V/bpRs+ojf+lKV8SafpF9pkVj+a1nvJ1GKWfTGWa/i7wMfKZyyWP
UtG5NQgFrHmnGcpUiWl44VlPsiyrTRNowa4Y619Br6cH7pB391dZNjYXKkpwBOhxLEIoaDW/SIeu
PU/cnK9GEMa/4ON7e6WYc8SiuPnWyL5/LxeDj6WMbxAMoiAPmnexzbQ20+be88qzHIcy3EE/Cnde
5VsP1SjD3eg3sn0kPOYPeVQCSL2/Va6vZN4NVHhJmRUHdDl4aWNA7jtZc86LzHzQ67EUW93HLCCh
9vijiPT0r/sD3rgBwGdxSYGCUQDBRb4HB6p0sd3tz2VtyX6Hbe9oPOZdHu1EFQ/buK8ingp5+vX+
sDfOcsCJgI+HUBbts8X93Kb1PPtxN5yxabCyH/wAOAieB1h7N0Sykv80SmD7uZjxAvnshVO7Ertu
ju/DyGOCqqthXm5skHwFZZAS62QcwlPQHzDIOmsSznEKGuSbJsud9I02SV8cS83R19o9t5Zd4VLw
lqF/yZ+X41tQtKvMSFFANlMD6/Y2Ef7B9vvwFTM1zKhdqm6bcdTESjXjxv5SSSalA4IRS78Yl+5W
0KNOxrzneng0B+FGm1gv9b/NUBBNhzBYSzFuBD+EFsARKOgC/KYlv6hwU6tm9w7n0ffE+FSMVvEv
MR656dRzU3nqwML+k6q+4RH6evh7aLxe2zX12IdbU+td+2QNZqodtQLX3/0UQcamKOa5+QbRrC46
traffG3yXrj7+3v0DRp8mTUoiQiqP5S/bwgXDGZiluWEfV5iiOEVu3d+cyWziAa+FWLDFKXJSxxR
k97Otp/jTu2S4O7mvm+bk4xjUdIBxTJnU466hlM2fJR6MwU0grfCr6vgoaryUm6oyVbWqTBKM/1R
ofQ4bMts9P7V59b4Pjsj509QfA6OSGKWKdZm2LKu3KzXmwJEO2BQBexnUy6bW2PmGZXlae2ZrZo8
YJ0Sfo14fT7niSl2nIp+JR277nVyCXL4dMRAASkgsHK5+1sDNmGgNz2CZ3WazZuuGBOHNkte/BOT
i2tHoqCdAtT0Z/tX3InhxBFCpN+JChxGzMKBkeJAw/9ulkYnXg13dv++/+2vl0RB5Mg1FMuB2ok6
v/95kGkIVyWjtOezGcSGhcCsHQPkC4RSuusOaaIDg74/4nVEYESK0fSAOZ4k5ZcjNmMVzIM2zOfW
Rtd2sDPzKRq1L6FfEZ9KrMZ+FwSi4/1B1f/0codTJ0FvmGoiNU6e2peDDnQJkZYd9HOPlvIG3fb2
lxU7P/JkMr/eH+nWgv53pMU9UyKM5zdtq59xAJ92RZHam3Rs4h9+pj8Mo9d8uT/cdeKCXiqXN4UD
qhiAfC4nlvr2aGRNpZ8xU5MHrx9C70Dpycn+RtyPdDg15Ugny7KlMsJNcWPEQAcXxpXr/Mb6ohzF
TqegAIVjiTHqRB54Uxw6Z8+YGmzVtdoE+xfpewlsdOVU3VhhlYgT2YHjQW5ZhHY79uuyGEpeJ302
H4FRTPbGdjK4VI10H3ny5Mbh/iLfGpH7E+K3at5cJStx2Nhw3EbjbNRa8Snx0vgYjPaITl/eRbsZ
RaGVZOXGcqrKFAkSJQSFEbv8qk0kDQlEyzwX/TzOezt3ev9Fz+xg2oBjC+2VZ6rak4vTAUWFzIgX
Mt3WJSIZnKoZ9E1gnEtBgMk1K0iOlFgbc6XyfZ2MKAQhHQ3STv7yF2dDi6sZoFBqnoe27LaGtGn+
ZM5wyKH1YSGh6Y+gSxMk9Vpqx+/+hJwQ3lNQVBSIa7Fp+siyxprK7DnN6vQp7kX4aIWgTSAFd7sC
rY4V9aUb9UXmSuqm9A15/y8ZTaKmtgj02oQfV9jbMU6Qggxk96HIMMA2wiTYBjDMXlt0eZ61sA62
oummPYJj2DXcn/qNgOtwrVOkAdBiID5wuZl4Y9eFlQzGmRs5+zw3RvoP3OfswSbsDpvCyO15Z2im
r62c01ubmOK0p9gsoFSX57QbqknodW2c6fTirI2FoNhoKgK5Vuj9fX+ON8fCTFIVFSnTLp/M1J/s
tOTfn52y7n/VidYg6uAAgu4NVFD+h7EUdoKnLni0pchFqSVRbI7Mq7Ly8Z8+hMmNcqnZ23+VHY/5
lTNz6+spwgzcVzQ93KVDvJHYwdxAHjyjxB082JMV7+2kkIdA6vNPGvzzpm5m8fX9UwQVAgZIbWGg
NZdbpqzsruua2TjDRCTtiFL9KTfrLN8CL6Br+j8MppoYoPSply7vjlb6FeqBjnkuUzRRTjqM8r3l
a3AQhJY5K8t5I5RTmKEm65Ls0LJY3Jfl4HfDkCaEctdJgl0Ks0vnnR2Yv+p60HZdL/o176tbX5B0
k7BH+qE+4eVizjGyHqWWWWdP8+ud8Eqr2JSen+yMhE6u0VjegS1trASgGydCsRv5dm9wliWgZPKa
buhmm/gjKvMn13Zm/EUpRT5wydn26/1PeGNVIQRxGaO94ysa4uUUUW7tg3lyKa+KJnsciv5PJREg
Ra/R09mfqbWmeXpjTRkQjRkYfySuSxE/zy+qUVDSOrtWpXe/e9kHwwMlSKc7sqdDqt8mnAsEFpB5
WZGUuzU0uYcHMQlQPzoDl3MVmZN0rp1YZ83TqhcQW3l69Cykb44A1dJfPJCGYjujnf8/5D2u4q7y
mOVUElgvB3ajtC1iYvh51tx016AF0u0NMYfPc+TXZ73LymZ3/7Pe2kNKzQcpP3jJ1BIvR4zebJql
ZZ6pGmsvwvJCb1eXfZIeUnfO05WFvXFlMgbnRCE0QGfoiwmORgUNytbzl7nhMejHQe7uvLylaoA/
yhMJmjj0RlpsBpzrnjTLi8THuNKiJ8opxqf7M78GyCleJJAjVRBUVchFquJbWBJLI8leROTyrcu+
tWzkrEfxqWzm8cSt0j7KZKqeu8kdQmS5x37nVmPzD1hJStZJhmK2j4jIStvyOoOixExdQ4nfAeBb
Um2NBgCc57TNSwj/A0nssCKtAKD1AdQP5WC02D+n4Kk2YoIzunLv3Wg3s/l4zNK2w8YAw5rL7QBy
LY2FtFs2ffXH0CZQ97HjfKiL2DvGRpp/Kpqi37emsDduFzVPg5P0K4Hm+vD5Jvk3m0PJ4sEVv/wJ
VMbhYxX++EJCk3TbUYB7G6mOvLaGmyApZuIOLWu0TlbuqOsARyeH2iwQJmDobNDLcYuqzfokqIaX
KbT6P7MftI/wgKT2Fcg+V7BjR1707psKVCnFK5JydMyuSDf2lDcRJkn+OVeOnE1qmhvZJuXesXL/
Uz7X4bvfHOoZiVQLmnXcAUsX23gWA+rvunfm9Vr+6fveoTzqht8HCJKf33u6KEQC6iF/0nnIEV4u
l9POIy7bIm0+Ol0+P3b2WDx2NUrp+2DIwyc7Qyerjzt9H7cpton1EJlfHauN0XZ3DPEjtqbyt0iN
sl3Z4VfvIFgW4E2JPHxnIPPm5c8ym7Bu0clqPuadWf8ZA32E30QrY00c9Wo3oc5HY4fIym7mIlns
pjYQhW2E3fQRJoc/HO0i5sTYLU90xH6LP9Hsuof7K7424iKchYnbokEwTh872Blyi8pT9hBGrfwg
gMMchTCP98db3hycT4IE7uVczezi5V1Vu1KDyCTy56qw00euZeu5tMKzgTLJWutmGRLfhvIhQOvk
jpT2Fnspq/MJex8sYoUX0uKycxx1/DArfwCchX/pt+5fRlkW0zY1ImvlzCzDkRob7hidXerbdDMW
y9pJZzSHzs+ex5GWlMhqF+pf7m8itzOqPZxR60/R5v7P+4u7/Jhvo6rwxyZFPH/pRpEWtR1UWpyh
yzPrJ7P0vxu2jMHZzB+GvEpXDuvNOXL3QyLhNUBF4vJQ4P2Az6DT5sg2DfDgIppF5mYCERjuKyNq
trKK7CfYwla3uz/N64F58fByJCWg5sKZvBy4jsNMpPaYPydhPD1FSfm16+pZ0kIOMUpPR3GGpz0+
3B/0em09KvjkzNC72LvLVlze61XoFFHxHPmKnVxmViAPmbDHYVc4oQUbYZDlyuVya6KKeUhJhLzy
6onX11FoJroonrlyjYOVyeBBt4ABR0DBXxCcyLb0xdcGvT6hePUAqwTeDy0cwOTl6kZxP9Fur4rn
Gq2kfS9mw0YTsZufkwZO2zsDKykryTJaY+BSKfku1SZkLXDCjZxgHxnFYKmebphsslwf31vhZ6CA
Rx10VTAevPEWkbW2jDDrcxns45DbJJxs+xPc6H6jQMfn1m/LFZH65ad7G0+VlOgxkRotxbrwg0NU
pfKCvS0yuSm0JNvJgu2Z6tm4x6ENfwivXYt4y0/3Nqh6fCDfQUdxWUE36G35sWYG+8yv6l9Ca+t9
1briGGdJvZKTL2/Et6HQU/WBa1FkWCKnDFSXJNVP8Bx56ezKyER3zGzzlVRnGcLVtgA+SZIDboXi
/OKd4dQDsnDIdGNVhTNUZJfu3o7BfJhGkR9cjfdGGQyYCI/FmizJ9fwYmaIYeFxKF7w+Lk+BiYxW
V3ct32/MDdQADPcQu4AU7geVtVGMy1FgauRm6PbBXk8MBP9cs9wj9bCmobQMXW+riISUcp4FXOwv
9j7yN1ZVWE2wp1atKCCDvY3KeDr4TtvtRYsAwvtnRVEKjQ4MQdAPXdQ1+AV1YwPkZy5echAzPClz
yNZUHG7NSvGk3yQjr13p9FCvmjaP/H0z++5DSk0u3jRm4e3n0pr2rlvDv33nvMAoom2iMlOFwV/G
EN2bw25sjfQw93753LpT/YybcLJyu10dYmDCoHUQASFgqQ92uSei1HAxRQetW89mvdVdbtKxKZK9
P9XFylBvsfy/9X0FSQZsyZ0GeVZ1FC7H0txK0zA9TA8yqpOvGdjFoxN0OOnkkI1/2SgAvXALiL0l
fbyQ2tIJz60r3T9RLjvgkhSH7ZUTcRU3+UVkhuCGWWPqRotfVM0ZeIgQ/0Uk7/LH3JLF01jFxQ6N
Wpre7mw8TXQhV4LZrSX/76DqmP6n15ni99BUEKMP1NubQ2s04S5Em2rbJzCJ7++hm0PRkwN9QD4B
yOZyKAd1pRk30fRgx6UgM4SOBVu4nYqH3k+K6n8YDRjPG0gN5uISy9yFaYfxWQY2SQpEgxuTo7Il
q5LuAcfHeq1Qc3UkFcKdJEn10vEmsxdBswcTNbV5kR5qpBk+6rxltvoMgSjJ4/KQJ96wslluLSa9
c2ZGYYiraLGYkZOEvW1yC0x2bVJAHca9JbxiV0fkZve/29VNRJ1LyYYyNx76yElffjczts0Ie+Bw
b6M+7H9FCszOH5w0LptH7Dg9a4tJaoiQGQkkyMS+RhRyJfrcmKxrgyBhnkoYYolR0I0WwfCk0/Zm
ODj/hI2Lx9SYW9ULxjBluRIZbnxJF3FYisRKPY3VvZyuHs0Dt59OJpGWo4vohQAT2HpVDHiQOnnA
c6qZq/fe9mQsPNTA43I4gLwtPicKyy3lb5kdJqzFtsjWtbtqMLvDjMz6C3u227VRE2/ntFqzUFx+
Xd6k/39KeJaC/rAWOW8bukBZZ6s75aBP5qOCvSAoYsmPSNj30w42jgyQB8qbU5LGlHXu763ll1Uv
YqXDq/x1UZJZQt6U64EXQmA66bnvNzg3BvVvYFfWvu+MNf1KtU//G/HfxqJOSA1DPb+XLsJCBDLN
0VBG4bc3433T5zZGp+FU4+cgzHYX1GmSfPLdaHhs0cvwPpAyBNHx/oSXQZ4fAfSZdgIAE1VFXSy3
FWvIdgcJIuK6Vz6EgRm9Bsnkf0oqGbzOo9YeEKVf8xdabmlGUgJINJKQt+PPxZb2U9j6dHWG09Ak
c/rNwALV2Q0TT/XvtguZZMszd/hyf6JrY6p995+LpWUFZnRBx1Nc62PzR5ZpkOmHAP3Ydq8lxtz+
VRC64pf7o17vJ/qdwHbeZOXpQyyySl0rnd6U2XQqNDn7+8ISfb8DvJ0aG1/IYQ3icWOS8LzI9t6Q
0NB9LifZVwgSYM80nQCJu8feaaOvqc29jSp8jGPVlIi1FOl6/wCdxLiH0g4W5aS0lyNqdNVrP8bO
wJiJFBvHaPFcqWVrPOqRrrkPPdfBx9Z0g5XW2VUjgj1kU3dA5JtnD2+sRXYCqqNxQjENpzYytK9+
E3ZYWebCM3bNXLyYfu09GD2gsZdQhm5yQNXS+Bpqjpc9JnbUrnFmrqOW0pxSquXgkhWa4HIZgt5u
y6KPx1OddNFP0NvRU1rqfzqEkT5zqLwzfZnkE9dVvRKwroOIShlpy3KYFD5ksa3npMtlrdXDKRyL
8WAKK9pFCMN8q5zW+FDEcfI69NS+7HCWZ0Tb82Zl/JsTJ3jRclBQzmURMex7o3E8PgPVrR7gghs0
FPd7bDajvnHnLVYX2bfaqrM/7iTLb/dP143NB5sNqRsydOCAb+Jy/znTMQW9LhyZfBbP2h6IXPrc
BKPpbbqpb3eD00qYCnrzznoCOw90XKCIKkDBiZ6X33qkH0BXCd+FuIzFfrK96eQBmdiZelo1G99q
iyMxcw2kfNXZeRsWtSb6zOqKWkJEUkOPnRaqx8kPQRVMwajvnDoRSP26cfCShyN2BOWI+1/qnDWV
+Rlg5Y//w4Irzxo85Vj3q+4SutOzR3f+pMVh/xcCzL/iWI9x8mxy7VMYi/pTq8XB4f6gKuW/vCdZ
bzJK9Q4B2rWEZ+uTaGej9Ucu/MY9ahAcKoRe4/Cf+8Pc2kyklSiR0kyFQ7I4SWiHqtYYvigGDvBE
L29KN76u6dUWkWMv2loyNc4TJMjqnamz+rAUFaHm8vCDfr8Y2J6wdE9Fzi72quqAC2z4MtTNl0Lm
xcrOvXVYGQc1ETJ1hQS43Lk8EfXOlP14UhivL7Kepq9mmfoPWpSZw8Hzpu4cmU3A2wso6krAvnET
ctcr5gSfEpTXIkKGMyQcKrfTyaRpvOEADSezT8rmyZoNY431fCMqegC6VGWAsil5+uVE0Wbw5whP
nZPR9CZvkMraxXZrPvLE7o69yP9Bzdz61x2TL7aVVL/fvZFIYQOoGzxkKcst4oPLI37uDW8+4Zky
hQdyyq7QNwIPrWg7Tl0Qfyh60ek7bxDzex1L2EvoiIKgQ2AaAO8yInZWIhM/HeeTmVfJ97QRHaLZ
kP77oz1P4uS3PgWGJoEeq7caCPBE9MWaLsKVfsPbjyBFU09ruFjL1e8wWB6yRuNTBz5GyXoRONou
spxePhemmIvtoE34sqLTY3rFNpq9SH8sZiOpdlRvXROFtASXZVs1yX/pWAVgeiaycteZg6f3K/fX
jeACO5OWIgxj0E3LBZtrP4CXbY4n5AWnH74d2ltPr5M1LcEbiZny1yAX5PARvhdpdo8MhYPY/3Si
vpBgoDbjkm1bXdBtQjdPiuPodGsSBjfOgA9fgMQMVKwql12egTaNqiQxp/mEdJgJfaRBzmtOPP0j
Qr3l2UaLNduEmAhVj1C2nJeqb901Gfcb8QaYNnqjb8alZImXP8HOMS5qnUQ/lYNntJsJtLHzHLTA
f7d64lQvSdTa8dYv/Wwneg7GSmC9lSMSUAmswKv4DcuaGvgOkYWi0E++FQ3HOMm7H0g6IMqHDt+4
F24JrcZJJhk++EPficMA2WragKDRocWm08pb4NYHgdVEkgxehcf8IgJy542lkcf6KQGXs5VNYD/J
aoo3RmXm+9HFzHs0NdjrOESfQ6uOVq7RG/cboC+KixTRVWRcJMzx4KFJGhp4jU6W9zvvZu8DHZ74
CTEgo9ySI8flzp0Unud+OLy19UkW/l+PWvHnLzeBr5lxlDa9cXIrawjFpizmrPvYcNfKg/J4R5rU
xPwy/Pf+sLf2HhI0xH+uc0SqF3tvtPRCmBqnKtZSa2fgv/HZn3RskbFt2UGFSvbNSJfQysZsBf9z
K1OjhaZEWkAyc9Mubh9Hp5OA/Nx86ilAiW2np52QvOyhp37JgrRLNkkP++Vn2+WDsukovS32kaax
ya3QeDfIWR1AGno0bVT9HyjD5frbhR1BqK/mU1w0UHZSkM51iHLWpFfDbhoa9G/RTzgOgx08dkmT
78LS1jcScb+VjXDrOKJqRD9TGRGA2locAPr7aGE6/BJ81eq/ps6t/oLnoG2ljMSDmEYLXym31DZ+
11AHn8VUPgUthRBjQL9yJe7fOA0BBQjWxkKrE3X9y1WJ+UeJP5h8o3xqHxxqa3vf5A2706y++mim
egnHq4jXJMxu7EpkrglIOgAlGvaL3AAd4rKgSz6dpkCT+tZoMD3YptRm0LVxCcPptpCQJvxwrFC4
Nqj7rcz7RhrG8xRUgnIuRe1q8QMsjQp1N/FejyfdRjoHn1QkzYoffu4Z7882FTpKGWVTReShdLnE
donjO201LiD4g6dJJuPJ50RWm4GA92xK6FIbOSVp/lp1aHUe75//m6cQHCnHUMFbrKU4sVbgeI+8
Nl8Y/4htb0/OR8NAhQx13Uo8jVpZ7xBMqc5ObvNIHqmOb5y6DNceyLcWXLG3eLEB779iNWV6WRuO
VJveNkDyF5PYRRX0+gLXz5Upqz27eChRjKEcQpsbfPCyJGKBdsPP2NNPPJfM19rN5B7nPuP1/sLe
2sL/HWVxcoC3aSA8DB0nkVB7mqumRkjHzYzv7ZiFPwqE8w5ZPJoIfLvtw/2hl4cW+BDbk/8D729u
siWimBROOKM/T6e0CYNn38vqH2k9Jt/1KRfIRlVmUGw6iTTe/WGXFzcikwAKqbzzKLAZe1HjyunY
NBg4eScrzudkG4G2CTbIFE3HNG+rbje5oqJMWtWf69bHlBG7ymCN/rPcRuo3UEQEjsb7FtfOxXUW
GIMMptTwTpOf9P5OdTztndEkIDWyVHrpSpi4Xmkl/ALjkJ4/dfhlbToLsPmu0cLAqGbKvuZ5Um9z
fAJO7hwMrxPMsb0nfGMlX1tmCmqOqjLMWvOZr+jfkd8llV0UPo6gWEgFlT85m7Ztvc+lDQxxhjcq
9/e/7I1pAsBXzE/VtqJRdhmi6kry6eLKP03hlG71ru1e41HH9BgxDbFrNFl+NoKhWNPivzksyFjg
+LRWKJ5eDpt2Dj53GBydosR0Hg2rg7Urejt47eLO3KG+4aFI7I1roWgZH1hfBZhSTV3aO8Tmy2FR
gHT1XgTsocrt0g0+YUGwy10bMN79Zb2xWRmI4j4ynUC0l+r/NgKgbRRl/in3KJ8UadAd6tAxH3MI
CN//h6HowCk9Tvg3y/tMlrUtgiHxT87cxc+ycUxUtepqO5gIjL9/KEVjILSC7AfbfLl8Eiagl9Rx
cKo6p342dFQtgTI534feW4OQ3zgJlKFU91ahG64ySHq7wazB1zx1WtSfmxlrDrow4WkIo/hFVmPw
eH9qt3YGAEkgr8rAD2zx5dRGoyySxGuMUyLS9ods5/R3aGL+eH+UW9se8heEDMpH8BIWNwdGl4BE
yOhOvofp33bK0bzfNF7rPFaAycOj5YTFsbeEvwauuBHAXZjdlGJU4x0MzuX0vFD2kdml1qkyW4xc
IGhMTzZY6gfpaOgFAyI0j7mrTx86mMfaNnTyeC2gLm9NdfbotXF/ACm2OIeXPwHlQC8JItc8DV1t
y81seyVa6GV2aPKx77a+m1VkCInATtjM6A69f+WVuJGphKqRElmc/IFwUNt2ZJ28WMJDGKvmAdOV
ci+0uPk8Cc3fSJiGu/uD3tpUKrKqSSuBzMWqg5zRKEbFxsmy2nwnaPX9Ldqy/nl/lKs8j5UFU6wK
wwBCIf8udpVelH6M8655KnAEfCposezdVoLY1lpzT4fcA5imVR/rCFJ51qIsupMi8L/d/xU3tjZs
C/QKgMgRBpYUfdMpfHPOA+M0OnZvR3v4udLeNik8522OrFeKZjrdpwht7r7gjKzcnDd2FxRkqrq0
rhHPWqIvhNWj1yZ1+9QNUfQsct/4EpUtOnVll7XbaR7zPxZm2zsfTcuVLP9GqKKeoErzREWu0MVX
5j4p5ZTW9kkIS5YPois7ZytTM/hhydGp4n2NQri5Jlly44YBRs43RyaWYb1FShZGdaAPZmufRoim
+9CZ5Sc0Wv6PsytZjhvHtl/ECM7DlkMOSkmWJVuWvWHIEwCCJACSAAh8/TvZqy7ZUYp+G2/KZWYy
Mdx77hlKkMqT91LKrl/gv6vq6/q6SgCAI8D9G4SPf+7cwo9EWinjS5AMszhsS2zz1ixEIoQ5BJEV
ie1oJrIPNg1m9qSgND3PVlbveWf+ZTdBb4UfF68aP/TbbzyVMJ+WSBmD9rIaq3pj6djBqyz17yyl
v/yeUGnhl0SDjgift5Vf6WxcrilLLhuryG8BMGqpfabWjqwlsqSoWd8ZDPxl66AHB1IJIQ0Mlt7q
WH3pcQ7Gc3IxNvSvo+UY4q3+IzOyPIIhbG/9UE3vQHF/+5LYL/DkBECEa+HN8kljo6E6pMllXCHY
BfiXgi0ERmuU6bRDU/wekfuvz8N4FisIzTe+5D/X0JCOqF7NklzYkLK26JFazMJlblQyjUcUMPr8
78fRX84DABuwl7t6raL1fHPec9wEg/YSaY/IshWi3iJS7V8pdaXuoGqNdnLq1wqj2l6ONNgPFgbk
71E0/3IwA65H7F4FdAUT+rc+khsvhKTbmF9KlZZSNtEUUfnZTrpAibEwBAZnw2BM3G3VMA+fQMFw
Gt57sORAYnK/8/fK3z9fCnBPBCli7wAORg31zx8B9pIFd0LllxnQ+NgRseobjgjChiQp/8gLvn0s
V149l8n8/7j+8WyQs6EsBhoCEvWbZ2sPoSEW18WO3uwN7hL47BEteAEPNSHNrS03ZhpAb4iTXsFX
//XvC+LP8xKLHVpqqEAwtQYT+J/P9/EmIhb06QXaaZHWfp7s0Uw+H2qkYI3vXPx/npjXhyFRFVwq
tHFvx4zbEOMmTOfsUszMdeVA5wNXtDgldn1CAdI/VxnkmnNC56PXZpjfOcH++nhUW+W18AA14c27
xshLZkSvV6um1d2CTxbUCnaAj5ZGroWMHbb8GkOA1hajRKY4HOvid8qtv75tcNeubwGlyVtmaYVw
iKLwBa5jxC1/QjTQ4xpbcWb7/t5G/9uTMjwEZD2MLP/wal28GFROy/QSKHoaSd7/ICwND6nZ6Tv3
/N92D9osKA+BW16BkH+uIFy38J1MlgxEk2qVD7CPnwt4l1I27Q8T1cTSFvrH6gVszJBc/I4gwf99
CaPIQD+J6THuizdnGkv4MGYqzy7c2+SyjOv+GFKlkelUvGf2++dde53UgY+NeQlklm9539zxBL6G
VXZB2kCuGoGCnnUkT+Yv//6V/rwW4LgBRAeYOG71P+50H6SbTKUqLuiX6SEq949m7WGJznvESove
vwdk/W21AL8CcAYAAGfhm1OASNyFSuN5fWrcXq/rNdZys/N8ys0s31kwf97r+HIwkLmCALiE3j4s
UAiURJtTXDDey5+R3miXS+VzPf105Z4ur7FNRlMv/SbS8//+WnHAxCUUh9gVby+ectM2C3mfX5YQ
s+66zIKykSLLmmAaB15Hgn//fzwQcDrytq72kG+/6pKouBSkzC9w15XbqRwRggEbvZF8MMtU2Q6S
p/ewsr+9XdBisHxQdqOZvi6t/6I+GWXKxLggR8Uv1YMysznRQuUfMqnHk2ckXJuxZPP/3saC6AVZ
O8gNoDYAaP7nY3FucoglsYKKJZXNBk4jGtaFj7cDkzDLyDbnOtsH/mnX4Xva9r/slggnKs5UeEqA
Zffm2bGIg4RRVl7mPtAN9WPQsYliaqvCvgEPfn5nGf1lt0D8gEO1gufo9SW/+a5xKABz43kAdbMz
6HXlrdFi+mYRbfCOudPfvhrQx6vgGG8W3vj/fFSxo4lNlQMyhyFpF5ox7ECXSRs/RgbaoOI9WdBf
nwfkEeXZNcDqrQ3iYMY+L3oAkPNm1Hm3QXXv80l+96Fb7ydu3iN1/+1VAkuG9zT8JXF5xP/8fqww
0P0i/AX0yHluV2RSPlrEDX7eExe8R87/Y8yI8g53FO5+6Iyv3NQ3W2OYJ/giVqS69EZlh21iwaep
HHy3zsodEKG7NGmQcJyyhTNtNAKTwsg/i74AlE3e6W3+vDTxUa7TPpy510vzzRLKGWrsRAHHW8aA
IeRhoF9ml0UG1svbeM4jlzynqSLisPR8fv33Q+kPe4zre8AO/U9OCI7f4s17iJeSwGtirS6jj0PI
ZOf56u9Yra9ryMxY7+lkzmkFg5IAWW+6zhAgihFYhbie1qWm/HKNw7n64by3j8EDuv7e/9VTxyFq
YByX/9lbSGp9S4chSkoOSwzTiSgGs0dknCcN4LFtaygn8IfIpz4cW4PUxI9Lhka/3hbEvNVWi2A9
msAuc5sFlf6M9KAs6TQFB6CpEo2+KhlFtrR5tKQ3PU/6rLuGtCTNvqf9FxpsQLmgGnH+GVdXeIrk
GASNzfohcc2AwnXfmmGocp02UxqPEdwrem2IhtPlFA2+gYcN6+/1NIHzSU0C/wd4Iu9zdDcHla3C
eiFFFZzSAcHYrqFAYIhvoOxy7CM8OjGLq81mdlRq/R6kBKFCvVT0cxRtRt7FdhjRkPm+SsgnoDjx
8iuztChPPcJHpKtXHPmRqStl+vUIDzi6QHvpSTXdSGQq6roYkJB8zkOZkmY1ZR89ZKUCP5VLUHwa
ysiewwMDKir5giAwvBHPkROrWehGXUcpXJ3ObomhtKpcubDjSqyabl0pTfqBEliXXRz4tewYp+tY
NhWPpwLpEG6eTjAPDcfzDH3o/hnQ4z41M9wO+y6uXJ6+rHxx/AQb4X7uEt1nrt4I2rNDsKx92W1T
Ek0Nxj1EtUtO4vWj1VHsf/YAkJI7uJNH+x2ku6NldZXBbOM+gAM9MhphGDA+6Dyn/mcWLJwdymFg
9G6Dx2Fw2JGqvH0syAznQY5AI9FCfn/VPkUThAYX0NAM2c8gq/qqWcZxL182QcT+C76Je5Rf7W75
doPh5bT+8D3GyLK1m4Ubb2ehkU4beKlX2ElR4tU41iWdCYXHd6ISHTeIZAjxuzIBhdXnWG89Zji4
DjdxV41O9i2haPO2GvmTJBjqKqBpeetzONB1gdg3e4oh8cFf8yMTCMTCBCin7K73W7HcsQCCsbGR
uUvGqGVqjvxpx/xqjPAlsM/vCRIQ0T9XGxTptEFxwNQX6L7UdBPtPg0OgMe1GrtqDEx6RGpYbCFJ
Tga6syaCj9Jm68gpSy0UvR4UuBYR4xy5W/Pay/xmrhDt2XkQbcQZruBr9RBJlgx5E+loZPcwWCPr
T9J7zpo9HIY16mg+6XVtrF9B8EkrhdTyPIB94FRX1uIVw2Euocw2kaCYz7U689HcZcPVSnEOkMdT
7zqoitdggkQPRMJI3C3GDaLuI75V9VUcND1zRH7obpNylXcV+loA2tMi+TMwGDjlkanf5MErDPPi
JolpHt8XGGn6tjdrGt/qLFfZ2ZUFWqd2FCCLHGPXT+pbP2EocDNPeemf7GjUTpFbtuqoHqzn5Cfs
sxDTBbyoZxXq10GFHsnrQZivR0jmZzCcgkIEovbehz3OplITeRpCVegzhFwDfCjCNXYPa+ZWZCMp
Qvrqsi8k8/UkhiL9yUW8EqTND9YMNUuq4EoeNUXY/+zTKXCvCWJ7l+eI0F3eLHyj/JEwosKriIUE
3xBrkaTA2RF2XqvKp9VDv4Q6vKGwcPCXIcjXOD5TOJf3sl4FhgVtTGCZzw9TloMboUY55d9oogLy
g2mzZGADYVTZ0VgP+silDNUh1iYmN/hxF/lDwh5iucv3LACVLk95iL2AAChqv2syc3+AkKscxjrS
mTEnYoFU4Vopt+gH8PyQkHqBgYt7DPoFfykpWc9PS+zy4sCBzpEPclXa3EdUBeYcynXan7FAirxJ
7K50ky/pKo8mj3Z1orEJ6cltMhpvkAa4m+9OFMXgL8tGMGrKzRgNZ3jm2P7CEGZvcEjJAAOgmCws
ejUFJMrnoVQz4jQ3eOm8zhIXSFOCeLSNdS7KzfguIcuww75DIqv52VcizbamVyl0FiGhafgNIk6Z
3czUObcdxn0i5iVOFlg22HLCyOCAa2bSx0rmyDmpgTRDH00hj0Cmg/TDIJqht1aecOcp9Ymlu1hf
wIoLnehy3a/q2+6wfPSB7utcoKkBV0l+iCOWuTMvQTe7L3IKLBMy9r4/Yc67z1VDN5KL8xRqFpzx
7CJ/8tZZ9pkS7OoznNiL/SSDmIEQnmXCsRrupewWRNB+Qye6luNrlge5vWjMPZAomm7cZc9A/DlM
0kdp87jFRQB3J9i7wukHlyTsuI5cZU5bxP2iIjlq0Hu2R2DKqWhRoQtgkYvMZC5rUNLQnVQKpMAH
Bxx77mbEj8BYc8omgYw3K1jxMEhUzXdqmPzUcVMGyVaDWkxYO0EgHTRzUOYrcsTg4QLGJsxAxInC
iR+XhQLPtsFvG8M2Y2JpfiJIyYK3Mwdb9FLNoaAdD5ygX7NcVO4myfcltd2eTAj9BU29rL7q1QTs
EZ55se5yaKyX5LQsRY+4pnVDImkNHxmJtKQQ+3S+L1JLP+sQ1N5b+Pn1wdH4mTHagdrLCll7nTP/
ylcrx9/rokJ8QgFku3pwZFH+WQw05UMj0SH7xqVTj1pxhwu7vU/0irAqv1WJO4wrfFCRxAKOqkob
3JN7/9SnUXLwU6A2UMlgInycoSKM7wlzVFzAO4ActYVCA6EzVXR9IyPYkj9xKs17t4lpbOFCAAml
i/2y1MjaG9XDoAL8VM6OM3xf8aIQBSOr7PdIOXsqloUa3NwJrF60NivqMeSTXvju+h+KrZi6BxJl
Q+coXPeaGPO6r9lQluxeyrnkx3Etl/moZ46CO4RjBVTJJFYHyDCz6aBljzyJXkkK01VcKvO9Xfqs
wNOWsDw6scI3CBRl85OVWmd1WRL2Dcbn5HlJXAgKIylMdGCTHhH7TOBxvI/eDh1IHxpOOBxJc9UR
0pSUH7QrlL7dOZy7TlGgwdJUDNfozTTO9mlPkn5/UKoMqq/9zCNWQ+GbP6YAjIPHAI5v9oeapvwp
EpFB9mfW9w/OZ/g598TAVTQMJ/2TQ67GmzGV6dO6ieRhibxP62qOK3VxcE1v3VW2cw7hSjjUsti3
oZ2iLUflq9IMpV0ME3fkLblIHHHakuwk43VPa2gY1icJ1J/hUsBr+rWIVC0NvJy9a8u8h8mxSCV9
6g0WZBMVwfTEhJI/eVlu/TGutHDf/FQk40/nETDWuILnWM1URiHC3pBa3HfUYlL5DQWmrj4i6lLY
5y1esw0sXYKECQ+rm7kJp2CYblEnSSDXK0cxs+AyV6jPe1V8xPXGwhuLYWTaVqVLdb0sexkeGJar
R2YmGYrfPbhaaMYqtINHAq6KPCJCGeWyRcAtBwfApPohXjAyvIU/k7UvaYAxVS2FtnOXk5JUJw7b
SIEiyhNyHHROkqxFikmO5ZMle9GBU17cpLvLUS1HOAZvjdEhO0YpCXKG8q7KkY9rsvBx5OP+awiR
SNdm+CSfeBJUW4crLI3rvDTGffC9iyp0TSnKBHgaelexFklIgD6yUSnecmcMvcE4eaLtoBC6CNcu
UsiTgBq8+orrc8q6AbdUcMTwbPd97cNwCVorIN/CbLqc5iNPkE5/D++4hHzhxVLMnZXhmhwHm4ai
cTTLlgM8Zpi9W92iMUGS8ypegZLosQsKjiuOJDjOvqrBi/h85fsxqAnsXp0Igh3ElyQ1+VH1cgHV
Z0ocDAgnvnMKF7ec2Qd0FoVtk42XsHmXCplPsYTME90hcr94fwlFORBs62QobnCCXEN+sqVc8mbg
CmHDg6tgqWirSeKNxhtm3fGOhJJ0HG3RQBhH1dFDVrXVaUn49EUsYWLgJJ1I3xZ6167lpehN7SqY
2J93j26+i+GUPraDhHtlk/CMOOQAIgD1RcsRAbKzgIl4iC2EEoucRLW5ffvkgZqCOAE2dmVB412j
bdJ1MORkZJes34tIPZQ9SO+oNvOUDuk5nvfwXqQMa3UPR1G1Se5wZtZrDxVYk6Z7ld3uIP3lNUM2
CG10vxhk5xo+m/pa/dg7BrVCf7+AEUB+LBG8zltwA8Fn1ZoW2wd0g2j89mSrICGrCPnEixykPXyl
Img5OF6vJRjx2HxLkLy4NGEIelL9iOlMTG1yjojelhuJNOO8oaWDmyYL1+opL1j2meOjfstQzIb1
jjCcDUHQyPmGiiRyY4dtDCs+ji9Tvo5zEQ5NoDFkgYAUuQYIqePJOfFj+nFCwwVkZI0qdXZzoMRR
RYggqeHz4cpWLmLdarYHpGr7EplfbbC7HWn0UpgPmkfgBUV0B5VhHPp4u3CROhwIUHTVAwDJoXVR
stAaGXxhdtoZJwk6YZm+AOKo2EGwckvgyS5n1cDyepHd4CVIW0lJi7Te4V4513M55e4YBxPuOaQj
7Yd1ncO8TpGH97syK/k60xjpzgiqy3+HS0W+4736qbED/KOSapHIsUp7d5cFVypCOGamQNFRDUEn
q5SMNZLJsxdrdPab7mYyiI7XyjV5ZaZvvBghSJEM50ALhrhA+yOHuT/7IdQKQhXQheNkZBkonoBQ
2i1lKPeLiqRRncAa4XsGt25VIw8w32sFQ4pP+YLupGbxng/dzsciACWuGHljoQmERNZqxBoGwbYG
OEwL/XG201I1PWCL28DsAGXMpKO1U6kjyH5GlRnUyeo0cpBT1+tGwIn8GuCp56hh6E5oY8VSFfUY
7PQD1jjypXKld380aEI+5Jxe+eU9bFAPUOBrOLn0bLuNigFi2T3V/gW6XTR+tlce8IDaF9g7w9Xj
k44HJDvZIuU/0J8JiHqDxS2n/br5bo1ahqiJFGOm7k0F4W/l1uihTDyHm0FYmYcgTblumXO5bmbw
o24tzGPuoJEY0a3ihLQ4fVf5O16HPOz6RY9w5dsCcdwmHNIt6FHD2hR8DHFb7j0l9UjQF9fBXmFU
6qsZmQIrbPB/B2xG2m20wvWkwSobl8ZwsT2m+GRRB3IXod0Wut23lDn44HGgFkWNTKnpk5zjHX6E
u8T1QFdU9C3JWfRjSkIYxmoRRUM7AGnEZyEDwj5gZSgeNKL6WDPnAX0V8TZzqHB5GNToaEFtz/Ro
EdeG3uPg0Z3cgVsF2LO0Q4aOboe8oSNa5QZnBoc+pCy2/IsV6LK3EgopNL759ozB+JzVSeaTGMez
T3YY3IUgVNoBXMB+X+EsVq0bfuBhLVHhlJ6iKYiSQfd4x9cSLt4RE9KKLf+JMBUoSqfYsSbmhfol
rcO+CaNnTtfy2tpm3yUbom87L21bLVBpNWE/D/faAG3BadKXnxRxCzssSY4bl4Lio2rktOYAQYRP
XjacmiN0ExlCMCeABydsszmBEFpFU73adU/qIVFp0c6xdwT/tp06eClJiPIT2MvVYCohdjVClsyI
t4N7ol73KOqhWJtgn1vOLkcRigys7Mqez23dK24gGyWRUXUhh5jA9U9MUxvNZXifs3ULcTuHMeLK
nKriBt7A1c80EYiVpTj4XhgMcVmd9wjIq4vFiI8ogDZkrSUTgpNdLqDJjFEO2I9gK/ZgBDh8LIWd
q5pkS8a5nTYXoOqRUtmmYOOefsh7UHjxRqL4ADE+IK5oCrO+zdjMvqNkiCGzUTr4acXKs24fl/xp
xq08NUJTiQY7LOnvcNjE1gF/ct+mGEl27aTRttUbhQyt8cj3XZ/AVCbTB1wv+3ovwkTdFCZnT2xA
Kl8taISMTNzS88GX4PXeILkRH3LWRSQwTtC97AiyJ3/7wm5DM+xyzFDdJxg1wkTenDjQxKLhI7JU
kV1d5X2NtYVUuwmIBD2AvzaKQwrgyR0AIKJrEfkY1lKtHhe7MD3FlRnwrSEZJLcdqotlgDhg0qwL
MUKpPoXG93Adz+2ITnEaXpwNWNkpmFSi6ZfbxLtYh8PHnAVpeI6xY2wDHeusf4xBCCq0GJdU30YK
mP6511AZnHrmh/FcoRiQbY+y6EkmfgDuAlMlsCrmWAEGRpu8NcqtBZp0Gad3Dga+Ub3PsGQAuRpB
c0eyr7lrndEUf2UrUnJGMbKHTTkFfq/DBIYWDSakGC5FsxsoItcAZDclyyDK2WiK/zpqa+RhTKyb
7oLAz1trUDwQ1AjTEJ7CAaw/tsicHxEuPwyYe4Bk1FxVh1WDlhxRC5io0/U4KT2j/6oWm70U2VCY
Q7ECEGqQFT1MNfDQbfuBkMcME4QAzWczkLKY2hnRbEgP9sjuLLEAQhFd8eD/VE3af/JoavjH0sf2
OUalJxspczxq3ja63tEBcPpxJjp42gDxxrVapoVh5GREIRrjgwjKK9Hnv9NY4oKbYZwy1YpV6IFn
DdP2OgKXJ+gs2qK98fEan2W1KXWcwbN4JiBZTo0hUF8rBLr5Q5/p5XnhFYcCFCttaEc0fBOsQjDB
6XDTAzNMxEqLLi2m4sMUFABsMmq3EA7mI047HPeyKyoW8AbaF/eIePDyJSRBOdyUxOvoIVZqQn0T
C0o66IjXpcatopK7K2yr2pg5788FGFiPDCKNtbUr0mk6PmFTHiJv+rzBltYWQd5ofs+gA/QPKtyI
6rTMokfcuRVBnmQ4v6xWZ6r2V5eVCwt1lnaAV9H7VDZJHkfApayW0Rx858Ws5hpk3KyH1FlL4BEM
6YVo4WicNDCmV+d0gCC+Iemkf+O3D35pXc2y5qgHfgtZoLuZxeDHOlzSHcMHRdjV5gmTmUM1jGTo
Nm4q0g1I2CmbsVjHHyLxcu0kDEpw/3pn7sWWJd/Ta+dTrx79wxHdwEQwGR7FzVyi2W5dSeO+tdLo
r2wS+WuOAeDvPmLilVQBDPz6PliiOkQ8wd7hckFVNawT0LB1gn/KLc8m103SrKLlAATwndHW1TLj
7sNo1mVqtsFlH/HbFg6bOZ2fU1UIDoMSerWjpSZ7ntDtRE0pvU5RvuaFbvDZJnEgqLIBHCLsGDGe
8NRAEEPq6d5pnNB31135GTY7/dKUkJZNXY9Zhj8gwjt+UntxNTXI7Oel3NneMg4H7pOLd/0E4spM
23TZ/INaccN15Sy0v0D4TV2HPgs/F4PfQtVMJsDsB2GoM8FrN+nQ5DAuWJqtV4ltJDCSuVsQWbHV
lQZ1rM72kaJXK7nHe6Zzzhq/pf7qTQ1+14TaF+HZdqgUsIKVFW2xqLIdRgOPnBx+iQeACTE5pOG6
/4hwp+cdcRM5G2srjjBLTEcwiVthYWN7CvhjSAU96HTGG5xhNitqoRh90iIHqI61O7+IaN9RK9nc
8maCJ6OsN2TWP3jFlGpVHAyfMVsPWYOxtv/VG3RGLRnHJWskZ+XTLpQqjgqu5d8qZGHc2GDZ9C1B
y3RmGV1zlPeR/TxkdoubAVSKHbOlbXYtWEmDPW6MDmfuVVEdyh5B2U2G0VGA1m6jNwBb7FYjTam6
USlI4XW8+MU2JlzpBaJ5vjRjHvey5bhobtAOK3gDFEuytdMqJ9UsDgyTRi2SXmG3SmDOVgDYBIZq
BGa3nGgIaJUnn1f4Kqkuw+AJ9RgqsaHlJNieUE8LU5vEIATPUo5IQ51o/zvpS+iBeSz8Hb64p3dZ
FlB7w5xBrx9PGXktYZsU1IsBCt2kWFJ3pQAZtdFVLL5KVwJCL9nel/WgRv3iFxf0NTImVN9ogBPu
QJbCPoc7BJ0hxnJfe5oHn1MS9q8II1phQC04wGrn0SRa4K+IYp6sCG+WhAjbxBHNLglqUtNgzDh/
9gvpf+84gV2NLpp/SCEaTWoA/0LX+wDSY0PCKPg67AGfO16hBWzAm/ZDF1TJjAFfIvZrpO9cjs2k
gysjj8fAn7isYElkcizE1hpIBrt08wylnpNZXudawkxHVKRA9J4v9NoiWATTROWhHsBjF4vRSJDN
SD+sMJhs7ZKhFwgX6pKbTKsgaoxeARHJ1MwPRWKv8tp9U2UNB64JKQzVDBJSP+0vhZGWHFxWBaYF
YGT6c0CWOb4PwBYdDyQH2ovrmhW3cLO2MTCcib1EGpaDKHxjMQEuuKboil05c4hSZFk2cKvCTSlN
hL1RKKdQd7qdfUkklt+hoBSJFcLP9FepSu8x8toY/llSUETbY16K/3+KbXli6GjKg84oILQ9YkhI
SulIj8GI6cJxkbM09xuko0UdzxYoIAYfBn3ygkq2g1RIlQ2q2YGhf8MZfQDRq7enPtq0Qh0SR5+G
vaD+CPAahew6UcvbAlYz+wcG9S92zngNC78u9EdIm5a5M6NdIlwShI4jNryiAaBA5PRZWJnnVh7Z
tsYdcmzUdhBSp6pxupS8BoJQhac8HbMvOFOxOEsAAVh9o0X0XJLrLMAFj6IEGvTFXSRfNkCUNthc
HQCyYvWGMR+AejLsA0z/trJqbJgz1cQDRf1YoVmGj8RcwSNPAJr+EmO3Ipl2ifPrD6KrocbSw5+K
RPxmGtbqySM6MG/AcQP8aBCqCsVWug+vDjMcVDUzeAodJS6OTkO0OI+qLutfk6mCh2yyj9q3YRHQ
mwJmOV82SkFbjsoFfQLoJNXYDbndJMp6cCxAbAvhms2NYcjLLlGZQIk7mAZeBdy3Wsfpy6zIDi8a
lZR38FNE4R5GdrnFAEOQI6aG0XRTFlnP7wLk9pFPkJWp4AR2Ca78yKdmraWM3NeKaYWh2AR/hUum
2LB9wYpYkQOdbeN4P6ByADjfY7zfzGVuMPFLpmToGJUFjvuCmfJAbI8pV5Alj4h7pXG37zCphmwu
ZyGcnIlAgR5Cfnp3ZdS5ewsAZnrGNqQTr/vKxu5unKNherK48597Ek/uCW5/eOVwsCqnDiNe8T1d
knU64GPtFCo8mKR/WDdI+L7yPdrUXQ8etz7amK5daVDdn8Q84UqUHlnydbqk+bddJBtcnwFxDScB
m/TkFFo5h0+pLfGLODela7eW+YJDGQ4vDsfg5j+GbJrcCeQfDI5qHy00O84ArqJazZjo3DoJ5KFO
UbJuH8W0408O6NujKYdLU3aOMVIvXsYCDBRIlCqzP8h9ww+6qzLeAJgOmXgaVhpMjTcIdb2YAR3N
QSZBUT14k5vgsOXCyA6e55O40DL0S50glw9eoX4ODWbNCdsaMadW3FI2QuZ6fUn2Mlc+yz9Z+Mvv
9xFWGEEtg2le9uSz1UZZB67jogaYiaMxRjHpkWrAd+l+zG7CvWVw7ZyWMu6fLXAnaI3MjmFYMuqy
qJVeFtP2nCzftcHcr8NwjH/zYATRDsE5Y9Wa3M0QGG90vDdZ7qYzCbRuAAeZRoX0IxrqBWca/4D7
5rnPy76p8mX5Plq9IHZdZS/sGjrf9tKybx4iu+A+sima3RWUf+yY8pXD1/a5sNAsSgI10IqAEmJK
hmhYtPQJghLF2CKkbT6yhYzP0ban+SGU4waogO7fCgCjFe6qsdc/xyTi93m4AMzjqEB0nSrlg5tx
2Na9KXWSPw7LQuZ6M1n1y+sNowqiFnYiKqvuwbYAbtX3pPihkpSkB1z+VfooCifjA0WxtrfTQDiM
EkOe1xnSdOMTyWJ/xNA8uQDuAqyXiukxBvX0AHijnOuAUfMjjeFFvoIageMmHbZuKeVgDnYW2374
P47OZDluXImiX4QIzsOWxRollWbJ8oYhu2XO4AQQJL/+nXq7jnBblkokkJn33Jsu+8NYntsS8FP4
xIHsUfzl3vILAtSwi/lpRFOCkBNW/nclC6YAbLvndMnzNfuDjN1/R9X6CFgey7RmXwgT7zFmJ/rs
YKdLJjalFAm+6HA/5orZ6FRmq2btpJqPEzzQuAuU1aqj03BFJYUOSyvlyYnZyhvUY0MdSWehlm0m
kCby6BVYEqGf58xM56nE0UvPFNe/qQ/aK2SrRQcWjP5p5JF0aca0C4vZ5zXO+6Ys/pGtFdy2ZXfh
123dqk13Fq1/uxyyc2eyvvwJC34pvr8V6hl/aZiAy9UF4puW18pfwuYwz93o/hrWSP6YfqmZNVuK
wXSoivWTnNuc7mC7zX982xL3dRuP8a8VAsi9Vq6cfxXbqCWDxnYRJxKGmgowZ2T3VyehV5LNFyZM
20Hw8kfKQS8csUYc3WwLs8NgheX4MIjGBMzbC/+niDrrPxDYfEqYsFvWy0pRhF3HLU31ujYWVsk2
mqMfsWW8ONlS1Xspl6k4+iZEeR2pwe7LTtaXzYptsk1yaA6P35VAx1imvfLrrn/hEaT/69ultg+W
siazK4NqGPeG2ndIMSF16kf1hZ5hcRzuGsHxb59sfEtMNAdmbKmLWjLfr+My2PxzQwwuzv2cH8sq
cgtmw0YVlOjSnw4Fa6nYqowyHMtdAwJSp1loswehiRcq+HEL+K6CjOavCS1S/HS8erTatBz9zUQ9
sdO5qHuxsyu7/2RxNV/elJ4mS2TYqiiZdZ4BN8Quw1GXUIuY2sbjLohEEU7JCNsPDGaCurzko82K
2aXv/R+hZjldVzFT23kbmY6gKFacsJMy+OsKrbrd5I2LSsWWg8+YCEg1XSW76ZNsrXp9abZtdQ63
xoDZl8VTFBgG7gmXrpft1crllcRLWDKb6bdhj+oA+RGrKgY58nRJ3SiYo+ykDiBeKugi+uh1QMno
m6kYL0FXbMEpxOOnUuWP+Xpm75dX7Et+GP8wL140I/r4soDFq/yHYqma575Yxk/6mYx+W1jyJc9s
/8xVo6w03vRAI7rJ26ReN+I8tlveJjiru2qflaN8WZFx/1TLGl+93u0NZcxY/lNUlMybUWC7Xa4R
9Jlzb7NzCleX0gu87bGy1vnHEmU9JwvwnJu0Q9zeVV2lzgNzRtJW0Lpuhak9JlbbOD/07C2goeu0
b13Y1lU6DjbSWz3ljZ3UQW6FOztSy1dTtMuZ6367CxnQo216Rd6knE7P+WbxXygnBgu1sKO0iZqV
0GRT8MGHmQXOxmJ54yeoH2u8V5E3XpyqMR8eme7+rsuyjhwsszboYO7cXcgHbTzys4X2MTEO1ZOT
m3q+mzXtUinBJhNc+CTJOkHrusnq2ePH6nTBYcLVA03gkIN5kBTUt1CrsqIzEcMUMjGpsyZRW0wt
7ixl/+5HVfvDeQgAUudN8WRFVrG/3fRbytURZT8RSOAhijKEVrYxNNAiQzZ+ZKReIMZSF0dHP878
Jq1byVnARU6koFMAEPHSNB732bJyRyzeaDRLFnDDAmPk5jDD6N/H28L9wrC6mXaYh7ZyD+KBbCzY
H9e8sHZSfnktA4qd8ezWPbMlRDX3YZe3iFqO7vs1LQunQEODr9wj/ajmOPFzgpgq328Thk1Sot/z
GO/9sSj7tAkGD3nBregZlo3M6uNAFyGvKtaWORPyrI6Bo0b2h63u87REVr1XRV41r01W41+q+HYp
HVp+RBYKoX/kOfarkyozVfOLIJvywv4Y9mz5W+0xXhRQCvdTTqeUcv+xl2wjH45m2zcCZKGVDuO+
QLDpusYEQ+u/kk6zUw7ROImqGqnTJlTqv6Wu84xvOmqaPVN+8FxN7/MnCLvCSZGI/WIHSehau8bK
wm/fXwhfWBCu0yUfMNd3dVwcwjYI7xvPjH/5VMWP1a99vx/oQa2TK0PWB4cglIhTLLkaHsLKGTWE
YdVNf0CqadgBxp2HLty2t4nXqduVmZjvVkrxZW/LyvpDCrm5X8nWKo5GWNGLwVziJU7T6PEU6I1i
1m9V7ex4UaoGky6xgju3nQnBUlCkDLKGrKNQ6Ihkoj/Iwo/NX5naKGd2WeLaZ332NDVeXp5XgI5g
F3qzaUmoCl29E3XpO4dS9BYXgLa1ToeNFFxU8ya2jmsQIPGNdjNdN6KBBrZaZVPHEwqN7yeZFRrU
gjGOCWXMliU7GWeEeCJYhwaijyhI6iqq3DM9ENY1zdvu7zgr2Xw6lUz/DltTuVdSPgFEbKcv7dSa
NmarzGJ1mOT+YvWU4nIpPouyjMTvjf4pP3bMxJodT2g32wniizRnLkh/TmFUGectoEdhakCW1c4j
hyo86JCR584YPzAnY49Q4EHtbFzZUHI5z3TPddIFrfUdA7X+VL5yGr6FbPKPNj1IePub3M3Vyuv4
ipTKIsBRZBF/c8g5qQFtrBfWNhoAZSxPVeIJpJUlnNpfVQZb9kDIbV4cXCOXz7pWY7kzZRW4B4/W
DJVGykEftR4XjoA4rO3zJLivj3VJPu69x+hLHGi/QpU4qFnhkRqLIWbFDM864VkRIh3MPN65SrOC
QWacA1FU8/EKMfw3N0Ggj1GpMo8KpKw3DhzhjffBwi9v1w7l/KxaaE7GQv7oJvF4w+oFqq48+NlW
5Y9bg+6fBtr19CHgjgj/OWEffmCBzZbDgoQZXqo4mv64vNeMP1qHgVwfsNAqsZjXkonX5tAq2yjb
HcXT+GD3VnVX2ZN3qMVsHuK+sAkT4Eq4duwdeAeRnIL91mBhAAqMJvdBgz4Y2mbXfe5ZBZzvxoGk
0Us2GO/NH4f4sfWGtU6R+luzt2dfvmL6c9u7HPyD1ZB1YSGPRZk46XhgqhIsnWPtQxRHWhqv+lh1
rrb3tuqC+rTxE1+xgNaEtgUAMUfWZff3+H9AXYYZR8SNE6kGrm3caFzqQR6kUJ4mTzyjPGrdzacv
Dt0Je7lg3R5x0aRTIiTFmWKIRmbpbqiy/J/e6ng9hniM1rRi1/JfqFhY4ILRtkLZ8LaDwXvNptUi
uxBeq/r97C7l+zoFPGs3MfNlXXPadjTVGz6eF8raqbksvxbB1DcJuIcBXbPfTTuF9+jUyzMoyvof
HqgQXwFTbgY0QK6klRR1293PpQf3Is3s7XXpVx+6t5nCGG7C1AK6XZMeYecFTkb/XWbISRqDKnxy
g2LOElkQR3Yb6fd3Ol+iy1R08VuHYnxlj0vzM8WaZmoqPHWphtp/Kp15fuxGW/+yejem6Ihn8zjw
zTHn7/3msxoo6jfl6yVR/ej9tBtvKtgWuW517rd37bBZ1F3Y7lIvtpaHobVQErlLWj+UC1npbbD9
tTVz936+wfnKb3+piO5nrRrqmgbFy8kDazdE3rK/zY33pQ6GQ73I/rjZofzpl8Y9q8wPzpO25Ptk
T/Zd7k0CFdWjJfJlX6Rxh9LnT84DAKXe00abZ9DT/woJVUNGeZzIiiQi0dhUFiQxAbK02XZqivgb
vx2RHtVNfuqHoxX26hEOLni/vdDH2kHREwvfttm88iTdXB0jGd3nPfNvx1u9hOBd9GV/aL4AeeMr
0u8hjptn2UQO6iZ37a6LvUM1r9NdTraDtDS7gaOfVhtIBLnedSCKCX+6MMUKlvupn7q3bCQkc1f2
gDjmvewF7RXJnnqnon7uUki54D267ZLa++Hk7iS95oNfBCGMeK/G/4Jgc4JDbTfhwzY1w9lMwZQz
+R0HSPiogx0p5ys+dZ5uRgbQ3pHU02Hr5k7vi6peCa/p7XAXRLX/SzmbeN4wfH6MEaaQosvHx07I
/D8DL05pRWrDd9B61qemofgtRuG9SdHaj4jZ3ZM1Ne1lyIWZUquo3UPOXXFvd3O7j5lD3yHqUyXr
1Wn/sRQyh7PpliKJvD7Ya8Ah5Hcnvq7Kv4FGs9ozZm1+27WzrkkT29WlQS4+RjDS6GVko38Eco2+
Fbf+xUEt/Re3AEfh1UYmGWD5NSNr6pzhACixPJBQKd9zW1HFR8Nwx6QMm3qbb/2rkynr28d5sqcM
QLudB8Z18eZ8idEDFd1qZ6+n0XuPeFdOtZlL1AwCXSnJX3Pu7ScSYvlSYgydP2V8M10sfg7v568X
ztwG8dCRE6h7XNoHtLXwA4qrvadE7nijodKf7NprPrmcQ5S7zLlYgoBPGIg163ZYE63jYqLmzpKQ
2XBDQqKu2O3yx/VE8bwE+HKashLXUNbLy1aNzpK40+AcZoxBv8WcuV+lGYcFw8W4ninWxIx1xMte
yQpovxbie4CGba/8GYvM5evnWcloZJid3wwE1EsA/AmssgY8c0vX8HUq9PEnCHAi/6mx8/hst55g
FBk7w+0YIaRmjXJsA7Phfcs7/DG9bMu96Qb3AZiyv1PgkXcO/EaiQrk9LuSEFTvwPFukvpGAkFHB
UdfQR+6ZFHZPcV+vCPoMEN+zfCqfazRv0FJLLEyb8y7/rddMavxVEERqE91/hZ7ydArweieB8mOa
Bp9Vp4ldFSv7pIkRf4gpI68bjgvFlHfefgabuQnaChii60XbO5tLOp3agzPOZRo0RA1cYEOn+dva
FsTwRG9OMZwoR2zv2VVW6Vzow5gRbbEQ+qdrB2MlDNesD7cYpgBgHJ7vK5vB4E/1kJv271j0snoM
GbiPd21lOw6tXpSNezqWzWfOJeo3GEi/gUqppd3uAUxMlQ5T02+0UTKwyRza+jEvdssma7/jxzK1
c8HoUa9nugwFwXfboYnbZ+kiw53gdcD09JmCDcLjsDbqXQQFoN0O6b7cDmU4ZOGTirLIechbsOi9
7+fRGTfM9h8J1mW7K9ZWF6eCLqB7ki3lwgEgaFmsQzHabbRdOxEMYX+Y6DCq/DiFTOnKJBrmfsZ2
F+NVex0GiNyZG09t0ZdEcwhojtDfcTW4/briVPBhlaejOwJylDjlNjZ+ditywx44NoJcUFs24AwW
0BPWfdMBLrIbDhWGjrazKmfq4brRk4bdAl235KlrgsK+SsSl6OS0k8r4JNFvhr8cbA7zU7MN9qzO
TsZSjc922mZxhD4rlU6iGX7XpWjPNIutrGiK1ollYfTJ1iGMSpO/aXbAuy+RJlryCgkzauYYk2vV
LPHENvAe2I2W5xl3XYgOQq198aAEYtrYxZidlzsZ4eQNLOa+BPSr7wsvVFnKz11OFsKZEy2/+F0U
oPeBWb41plrrbR05HX9PodUu9ARrxbgvyae8tb6Ir3JIl9moVuvnQCt7vPaIuM4Zu3TnHEnJGKHj
vRE9hmeg7jFDLU1bXoMeGQ8OcrLcvYdaEx6bLpPqXxDIekKcgTp+xcmQyc/O1TbSs3EcpiLuMlCj
zmVvl9elxenKrJwtMM6uxHyUHbclWBDWaMy4LlxLKIrdFuA0zSMije4sYI1sw+MRueVBOG7p/ipU
GYoHRM6VX+84iWm9Zqha0RtuFkwFliw68my3Lq6eGnBhlpyT7JOdqs0Ks4To93U7tyumvMcpLqcM
gT906Sk2wT9aJHxaUX4SkV4XoCdrUspJZ7eHRGbc2PnVIws3OIW3yAKjkEHvM/hhydg4PopiZv6R
5GKo85jAe1X5/pGfMA5PthXW4MnYj3Vzxq+uUYzDEfk8CUyX56Q30Tb7v6wm0va3V7GPeF8bhVFl
j324z5A5cUDd8oGyMdbHLqfy2fd8i46dNopF60d3ZQ2me+ZAjyitdTkyIJJO77q/e0vwjIRTLRyx
u2HyVLwCw9YwE5CVUbRirvGX+2xmXJtgZxVdmvH7DDXE320CsnOF7GEwGMNn9kdlde7w5EMJVY+Z
HaGFD0wmxn869H15odgMRyxKBbw2TJBX5RdbxfZ8RKBQ4hvQJBv/jUPnT2fpMKXdQ/YWGQ9tvg5H
HWrT3hOnIGJG7OxQP6lhkfOdkFmWpXYIBLqLjed6v7GaetWekHtjnioYJnGYGAOWD/zfg5+sYcRc
DMsxqnUh6cQZAebDthe50wc8pQ7ROqlVF8ZJ7arh4T9EjLnzTwpFNUg0b7G41sWPh1KbA3eKg2ow
lmEp7thIO0ccA2xrQMyuiVHnzggkUDuVzmIaGjqpxzvPm+MeoXVSlZcOoSdWxYhErfarWNAcUJbo
xF+DDXMIwK3tzg88sKo4cR8E5t0sLUvVcDPw5zdJGJZgGTF73RnQoPmGIq/Vjpddyn94AFV1yDvb
9TnmsLJ2xM/5VXBcBzLe0zzr+9A/ZT5hta/d0P1fU1iK/oLe6rlb4uYWY/99xCh4eFRhVVW/e7vK
eVftTFo4n0PLGRePOMZlE9aR6JV5RRvFW9SOx4aPZO0/AsWQ/svCsOKsTGZ575+6yJ+a4N3JXEzM
ScHqhCC1Sx2VtFH50EQX2efy38xREu9EM1fxwc/VrKCv+83ajtni1uaeDHL8rxtt1PwUrh2Xd0n4
zHNoZpsuyK3bZWcasnt4MybXmf50RKvbWBR9lIXgUHas+XjUcTfW7Y4xqKjuQ78W3le4dazrZA+R
lgfZ+6xbSHo+xMLCk47v7jwEXpzdt2FgM4ho2HrnXUQ0zs3e5cDkpIVljO9Wpv7dGVxBI1oPjuwe
Bqev60vIFYuCY1A4ugR0wMQ8TJuxD4FkHHtq3IVliJhi3DH/dEXNsngGk7FwTrO99q79Ps4cuH+L
0O2KT1kT1+XCoFZLoBK0xm2CYGK9lEzmqQ4ggioFF7TYzDH2/sxQwaF3NJO6TG7MdGpvWLjU30tl
47IhCKkOp91EEGr5LCPEaZk00dIBGiMDNskqxjL+HkkGnHIm8qIoCxICCcU+eGPlGWdPIn/gzo+R
r+V2xlbdyz+YIlA5+Clc8dz3jDrv7QiAukh7kdOktWbR2QtubcVGAcOoIkswCAM1dw5LrO8azNw1
OtGW+zkO0Uwsx5Gy9T9/CwZ18VRG4oSYA41MEg5x/7pZRTz+KgQogce5Vsf9BRVICeaQqGLdiOXD
y2huaj6nIi0ig8RJrTMEuyWP6vpIh94HME9+2/xtSAsrngKSLdp/kJJD8c81t7WbyaTIH4dqB2Bb
KdFKa8CtNfgYNzEOuqlw8tZnBlvO+Qe+hqY6a9DU7jGAQSieGxuz1WGrvFCezVopaqCNmKfm7JbU
UksSYiXE1xltvoVsDF73PUvFpUSenqLmmc3Ut/Oh6ZWoMIyreJ2PhW/ZeZdWMwLBCe8mQnx2W6x2
Z+k6kPuhHe2fVTZN/Qya708zXCrv3qWF4bpUDtNR6nM8wL86HUfZX8h0bUTSaCjqdIAEC6M0yPqw
/2MtdbatpzXPQ/3hS0IrZFI4pDclOdEkBLkg5DC9j+a89snr9SOarMVZgjAd2nyeD31cRsNXOzJh
xxJp2csnmMUsMVhw/9hvLlgNN5Pwym5MpQdydu2dNULqWm0rP1okgEHAeL0RDJDsOjtw+3OwzkzM
kaiiQaArzgrJ89A41Q0WQxd1EdEt4r1tZxmrY0bBpE9dSI1fUQJWtfjamG9As2KuiT893ZHSsGMm
makl0aFXNf9R1+fAumTM0qr4iLDZ/eqqcCCKgwnrC7qPdncVvDYVF8KpfMqBrtaPHO6LYArBdZ12
kQi8v9wvA2cjxjLyVLOSKfZckAJQJu7gZ8OhjEtnuOK1FOU+Umvv/ZeFVjhPO89qPXOoiOiqqElg
lhe+wTwYv5lYsdfXI96q2tnCYwyUYLfDgLv6jQPbnZeCEAEdIWMIa1akx01y7tlGncnJv5XLef8u
wnkBtPd1WbVkRaqw+KcyjjMo0XxpzBue62g95g5JBADqaslJFadAtG/GMdyMAIK0JI7du/LPusnM
WGnfzNQSepx5QQLugfCNYHtT3QPYYOWu5hsTMIa6bE9lpy24E5ZpENGgptpd3zzFarqbPhH0d3iJ
iXcQYbVWC0Uk5q3fBIiM43HwMZ+dVLw0neJJ7sXySq4Est2hXyemMas/4yw6SqqeImXxqWOvB2Gg
io91lNPl8qs2/rH1dQBBCbzkuJjJpiUDiu/WHHedyZzGv+dz39arXgq3P3hqnuM/GFE5sVIrUorl
J3nprG89C2q/IMC8r96zF26xHqCovK+0zwRwD1pKHIPvaLu4sx0pcH3xnFcjzIhi8JSyVqjZ7lUx
OtMn5ec0fDoGDzZrfbmqzH1jCVyfFGLhmK4ax3hz5nmXU5SuVFVYaeeQC1TQQs0qerNq/BXRcRC1
ziFGs2pjd1QjCQaP+niZDkM9rerVcVtlDECpKaSH4tBDbJ7xeGlnOk2Y/SpFNtGmu0c75M2WzPan
jUe4H0leeIW7F8XTRs+8/q6hUsS3z3a55U+ds1Px3HGwlht0qWXH33ys3XpcxwAGCsfkUuWp1fZq
AbEbIvpoa/bW7S8hZdibKNZmz+FNDWO4cBSwohRu4itF189zOMxiSAi+8ESM5AiZze3NhRsM9xs5
xdO4Z8YYdhKoYZoDN/X8Bbn65FGKV+8sT+igyUEc/OW/eMvH9S9zAEv9Ra0LnBeNbTX8V+jaOD/W
MkxznaCEeo3z0EBPm2mfWXKWx8EqJ97vycRzGHFJ5Ub5qb10xEjsQkBPHC2Npcrm2DDkJ4vBwch+
6sTMTqmwb1bns8tne74jx3RQL7XsI/86DiKTLyO6avVr6MC5DoXZ4v5qIcEFiSu8iiU7tPblt8/E
Pzv7INPcI9yidjqz57rcWYXH9kQb3cd73xj6By/WSs1K5Ikrb18BYft+mdfIHW/Y5Mo6rZErBJWz
c2evvctya2s+fb/x4xd8bJj26ZNrR6Z2z4l8irMqsE8DYy1vH3acQHeK52I4kvDkQvf0FknBUcEC
inRdMJpfiO+wzC1ZYKMH8Us9LxxK6+C5T7A4m3cK7CBm6EnGjdbqOEYxsAxat9lw7/hrWF5mHrAg
SDEOhO0ZLWpwNsKmPcY5Ot9KsW9RbHzFnQtBNqSs5yhAvjo/EuMfQmLaRu9MjjRMVT8IStHe2HIR
6YZ49f9WbcGDDONbYb5MWPTIGqUEQtMVP8alHOlZ/xhkyxF00pRXf8BuwybqzS0OeTPl/kl5N7My
2RP0Fpdp2TB2YU7v9A1JDXBfP/Bbs1a6Yrvt4QBMPjhn7NfSO8hNtIrio91w/ne41qIHajBpP804
5dZxjwffwiPAyaofVDUE8lAMi/Z78JHYCr4p1QvCw7D+0pJNbSB36NrstqQH1Vp80UD4C080xNKy
8zxw9ikFt8yJ6C4xb8zVfbwUpcQq6kq1/huzsqwfhpoD61ws6Bp3Ev4XYyB31kw8SW3b6SSDqGCA
WOWyumjk0Ypgoo3DjD1pA4NtMmKG4rDxF+PnuQjW8TiRazW9jVAjt/Otc8Pgo11p339IS4j6dx3I
BgNX5iwhljuJbvqBicYiviSAn/2Yu9gdD0Mp4+4LTmCle6a4t8q/prfm/hnYUVDIYUvkNQa5cOZn
sRJXjHhmF1sKYtm0z1Grb9yKPdiU/2OkcUnOQWNEmMTdkA3BfdE1APVjDstx2FQ16+NKtku590i6
8AlmGIEu7us8ZHAXe8vSvnae18ePfb0hORql+VlNRPVmp6xc0+aXKfh4e2ofn7P32FbMmS4NA/F6
7/PZx/GuXvLYO+ZhNH5NtwQAfJ3xCj8yu7b5jrQisvHCmA+VyWfeZB2pp9nzdx/2uP9+Z5FXMpCH
9eup+R3EhupjI5LAULEBzNYU9gEUJ7BahnkQQKIXXw0BpuoNPUrJd4RiRNGk01NhHsAPzHb7h5mb
dibGbeJIxRi7tGO5jo92MeZ1uF/jzmbynCmXfSAgrPhYZmm5GNkHR61X7s0OJUooPB0gll09zdiM
48KjJ6hqf2phhl3YgYrBVnnNYm8QO0ygavxe1mnrT7DaXbnLy4DUg4hyB7yozA2pnyyX0b4fJQsD
edSVIY6W8cEr3CZ+X/ouhuT1+sjyEo6vYqD/cAjoSZiNLT7+l2jgW45wlqYlvrfofZPY67FXlhnH
2r60K1YljX6n8JB3Qygwlfm5Lbe0s7Im8q657VB5nGtvYKlzMHTO2j8B3ujCf6GxclkvzeLU0Hur
Yss152VsSJk2fL4TfuA1Dhk0VaV7IAnPcp6bVpbq2V8Ze78rAhPsX1aE8nnISCdp7vAPE9o6W3MX
ZUlQ+FlAnkLYR1ejVd1e6nLqsIXmpRdN5bFYPcOqw9ElXr8Cy10L6NrutlQUQdypWlp7XwIu/u5i
3fNhFLZ9MVEsykdccD2t4NhRyqQSI4g8irlHFU4gEjH2pUFeoP4j1xWEE7SgFwXGjnoMaVuxEmTj
tkf2ZXwawe3Th4ky8MY9QU5z/MhQty1PnDbIUAz8hBN9dT1V7691HBzGhnx6sP6YDxmJ4fy1vXct
VsrlZAlQ0xMyF5krowOFFt8yrVd1njGcemnFPTVUuzKXDDRDtiw5L00GnqR2oazy7UuRf0H6G0ug
OiAFQO+MR8v1pJ738QBXCg1YMOjekxAEKtdaczQ9bUhRDP1xNcVwZ0ITbhmuOYA5cRRNeXJKpdri
4ZZ1M+6bcVvBlybaMPlYMxSwyrO+1WUlhQRGQJnqWXWASQCbgY7yS2Bmer9rb2IsClD2vtL/6IRx
SO6Qem64lQyqZnkdjU0O2IGl6ba8o+tfrZ9tGuLBTXQ8Fo44ON5Sa7YC6Y5PdNsQHlI8utn63PSF
1b6Q6hIF5hxurtc3F5wmqrpiyqkOHc13/cMAnQkTWhXkncJ6SoKIY+s32wSa9rVX5u+CKYz7Mt/M
C3OJKDxaXVf+V+RAqMm2+NoNGbtak2iTjePLPQgdb58eL8V/2UxOE2uCyBRLaCndu9pbRvOP8t5+
yj1ZomLqIrZTX2NRwvQ0OI/LxIzq0IisqM+CkdOhbdbCxZ25TM+zfWM5gJXn8LfNTLUjXsSQIwMu
BE1pMClXryOxgvJacAvXf2a8nJZNVx4XM0MnZ3LNO+dsGLmJFXTB+jHOKxVGQqtkN4eO0dyNRXX0
dp16PIm4FLdx3tmjPdH4ePOtI0ClYMEyHiAQ2mKAWHIWfOWw1qDyh4krnjyMMJ/CZy4e60/TFFDf
GH3ci/HDojtCONOYz+SBOTyjHR3tTtcOrvcC31fGsKdET3fbdXNShDr5MzuSoPsQNuoNWseFbiDr
1Pk1tRG7NJoO2Ozk636oL1UkXZuI87h19nKaKn1fgi8Ozz47z9xPqFvlfeatp53HLGKYcSfYQDre
lZAGRMM0QeuMn4wwPf9MKFZz6adhYd4eyDgGuCHL9RhnBWm5/LCiPldNlilI1LwL3D/geXK0dmNF
GtwZECesDoW74dcKbCsW16lsZqbd7UrHk6DzRttHUfuteYAeIgjC/D8SniTp4smDDx2SqFHxdolb
EagvwW0ZKcpFhppMVWTBv8GSG1vDuRGyNcOdoM+hKcxDzhPIu/JcW8xaGTN2qiwlQ9i4DZc9v7gl
brFFgEqg6XVNG9c739tqmC8y2JiQwuZmcv50GZh6IGcR83u7noR3RxkVWHc5AJ6+E1igPODQuqv1
p+f7g7hYMWQ+43d/cUDf4mkeTw5DfP9bxAMZcGxJ8M1Z1TVO0z7u6kdI00VScblhvbf9kYKBusZw
qkQwXAS7kBxTw7kHMedUafOV6Wqgkqt28fp91MglODRMqb1Xh+RDjIMVptY+BQ5R3zTNi0kjunBM
pJVZXxdRVeqgHeOSsJTDR16dwWzdzZgRPLEtfJ73TZvnBrihKqonk5nYTS1u9OK6NuvNgGCq3yUe
nWv+P47ObElSHAuiX4QZiEXwGntERq6Va71gWZXV7CAWIcTXz4l5G2uzHuuMINDVdffj+BFJ4Xl4
nvdRHdqXvsRYffUdKFx3C69IRK1qEJea/BIjMkMHq/JVEpN6ZklHghNMk+sfe0FaGrc5G/Onwa/S
c80rjziSxhr/yNlTjJuYF1l8unlegg2ICeXxJMSExQIdRYSaAJlMjzhmK/+vgSmRkRYNaPxzsLPa
gSDX3I84jeGj5T004qDGUTLABZzakJ2YYuqlhWQsB2v2dOvSQpC5XPd5M5oA8uy2HNxphl7hOAnz
def9x/u0xpHUE5xr2ktW4GANjoTHcpRXtmHrflxsFrDWFM2feLFCjdsl7rsvwJ2Ehwupm/hWZjg5
CQ8pGwwSYoRbFW5Glc8XWhZrvvRUjAk4+LCVEbj2Lne60wqbxT4D7iBBxd16tG82x1cMjqYtA/vY
dZX/X+/73T9yoG54TMI4ewCzWa37stBMVW7LHYWrMldCPOEj/cckwYrpM8S7Oh8yhq2zzAow0VPq
1EAn1sLnvw2Swm1n3URTdUgxrrzghS8JbJEcvsIN7EiMY9T2Dvwd/gvxrvbb80RVnEq+nOZQD0PI
TgEsIz2yDCnOhf/z5VA6ci1+qXD5f4yLceySujS+7sAcIPlyaeWHy14pQqww+V+/juZXyRvuryOC
2F6LfpLDw9S5/Rt/0Rh8ZU016j9hzgqIpfZUtSevmIfunNcDymjfqSzdox/DRMmSkTCCZwnAo4p0
1V5BmMB3nheNfhb42O3JYTUNvsSrq+zKo9X+oay4jg7rUKQvmlWgv1MB0/UeVCeOxR5fqGZdEObx
Di46fuqMugssLMPouu23raYw2/JwMxUVXA37vaBzofpTtTUkKRZb6VgTim5DUYqdi6qMMz3BTEnK
rK/n6AR/OAO6EZeMhUQIFD8ku6dOrFNblJi+2S0zO/LfThGo5Sx6MCFPrpul9oaGokEV/7aqJaCG
3mPAXHtcrJvSHVHgNglZu3Kvq8LBdgYLLnzIUBj/sa9zwh8NzvRzGL2i/IUOjP1DIjc/oA9Ch41X
Q5lhnnLKZ71rnRNbzviH1VN9SRwwXUQxglwRXpfyOeMuXh6i0QBkIfPpAViGAdwADaDqeVsPsOuA
sxCgxjxLSOPRJ9nKGjDtC4AD1YrCzrmqxHZG5e/fyIsOx5Slt2XEqkBqQCZU7kMKK6c8d0mIqzj1
szW89Ak/f3R4L37M3LntttOCvnJhYzjXTFQKNt/ceXgbFQfNjmjnpAAQWPMgsGTO2w7ul4dXKpa/
DNcxdRh4YP5zIKje6AMdkNsUQ6p7SKq0SY/5GLvnRtV9cGVlSaZyrG6oF65W+WvFygfQH7cFsYW8
Gh8tAiPr/bD2SH079BTe963sH10akOstnV/tj+HBQZOdqfiO2OLRDoHA7tBM0iDcbryi9SI2IpOa
dlUrK4qK52SUJyYBhNHZVC4+M+QjCqzMOrzwNsDBuxb5uOzgF60YLFGe/eRop359aCWd01NqgvoY
3RTxCNFGHqNFjWBaEwIBxV1HL1fgH1q+qOqEDJJxSeau5e17ZwzlcIkVaxfv3VNOOPV7AoU5XgDi
Jc1voyOvvFYjkd0jU1sz0bAapT8Whe0u1V6sjpMpQdz5pA0+c8zgCKXcmd8jWB5c/RifKMKIOCec
0yKGafqea/IzRybNtd1lZcirkLU8MfCsigQ/MWbn4C4DXujuVxZd9hv8CaL+HwTIlvi0mzZ5DWVQ
pS69p0Rx4wyTRB/fufybsnlFeVOcNLLnlYE1hDd48exp2yBnennhZRiIujxdrMW8nGXNez0m66kb
PZ191u6awlIUQJHmQzHYdiBegT13p00EhGIUnudvhD8nD2B1NWpSj03kgPcWzchxHFBCscfvDev1
QGUSKdOKgDTH14qnfpn0Z7F49QIZqFuqnQ8lLNmj+4PqHYwAmcMTcnGJYA6nmYLKh9gWctnJxs60
xuSzLrwX+kbm6mfp+x4FIY0V4B4AM57/gXOKnoO94GrUncUgwUtNbZd89SgvyZ6VHFvwolZCn1Qz
EQ2P00xfSJ+F8d/Ygnr45B1v8yugiWEHIszGqCl6ORd8lCxGmritPvBnFD+iimiW5hQNLfpDbx65
wy/taw1o7r9Rk/kji6xqkAOC0sJNMbZj1ez6wmAkJhZks2uA/5N1TmnAfIgGf85ZQI6HdVI0tj6a
KlnCg+2G2v4qBK2gCKlJrC49MNMcg5BI+2M8NCHpWsVad1Ou+GjZBQN9rVhJomiclMkXTFgxQIkM
/3x5wLDDbVOapX6OnMqqXTGJSh2WXGggKHXF2ZnFidH3iyrVRfGsEzCTq3Ns1K0xT7e9+5z2pRPv
Sz/U17VfPczfK7/suxo7KSnprtfn0id+v8uErnD92wIvaJp6SKAbWlwU7sJJjteF4Dk3qNUZrm3W
E5xrZwa21wGBPj+KmYvMRtqwDH83EzGrTcXC/4cjNnuKR1L3R/Ji5bNjnAD2wU0sYu88LANmJjR4
ZwO7A23KeEv4W0a3mArPCjd3ooUQVnrSpTvr9fnTAJSAf3+es4+RxjizI0zh1b/Zs2t/gxtwfYBk
NGVbtkcSkymbO1hcdYhvPJEiwMk7kSs6eISw1Ta2s/M7Gp1pwVrhcYXTJRg3ovbTn8XOpLRuiAYc
SRFFbdTEEShvCu7KHlWAb0snJ8Afno/XCnSx+R2xWS0e69LNNDFlGOLMfFMzTE/dMAiC7oSNymPu
Rsyx2pnJINDe1aIjrPSJDMtIdmBJoEeTsWuK49D5St/3TLr61Fcm+zOXvITZrLrLa2Zn4++1XUE4
Fah3PWFRxuENCG2339bUvpyghc9s6/NSvyZZEUaHxjdGH0xp+r95wqB9uxRPL23phGrra4eEHfcH
H5oO3llDfngNPmqc/fW+qqxfbZa85CEOag7+DTd585lkSra7um39cgfoYUbrUiI+tmtXkAJUxbXJ
bP02gZnAGdm21W/chVl9pwDgvnsCds4dyCL/GZ2/fgers6LmiWy8xPGsSZVjxMH3tlpDgjJdVr9+
wJ8W/0NRzeQ5APVmLvjruv4hicL2rEeFkRRIRPJG2BqS+lwTpcZ5VSr7EDQZsfqiQoLL57n094gK
eo+l0BIK63XNSoemJ3VDdaU4eoEXJf+ieW6sOQTc5+dDqUKUh1QA4T4oWgnSLeCJ5FKlGFl2hBMr
c6pmPzpDRZyObT1PJA5MnmDXNgwnDwQqG3dfdNYhya0orCABhxNd4LE9FgTHWXPhtePmt9qKd08l
3egAjGx989JSOPd5h1h1454PBBGhA/ADTmFkm6n4Qn91eWStmhP5UEdl6rwgTaEexUs4TBc36v3x
vPRZPRwK3N/OpnSS5PfSp+AnaiY+iLuLIIMVjUvmnohEcvtNWgSR176KQ0R3Z5HhJwHzMub0GDFM
uBWo5t2opZd2+MYtPqbItxLdcJVt2+xUCk4b0ng26S9PJFw3NumYT28zxV/sfr1p2OnJkcVLfXMI
b6Y2cfrHaqAo6jjVNBKeV67j9jiVrgQNNvcYd9a+4j47juwutitGOy6OlOcOVz3Hbft3hHLwaCZu
3dd0gBPbtVwc2NzmAWzwzTSWUXtlww9MDLbd3OOacHn5G0vscdeta/lcBbL+m/I3/hpLLjvk+vkg
WVrO8ytM0Glg4Viv6L/SQtoHdI48oEJM4L5qJavwTFXtrpBrrE6RxbPFa61KvMsgE3lZRuu/h3HR
PNBRDEzHw9L2nrsCClcgBXhSlpjLL8v4BPOFUPl4j2sSzTxbcHASRNdet/Nyp5Xfq6ES40LFYJwf
i5E7ObdMdsM7BbOO5LADCREUCq+bciKPsRUBQNeNBIHzhnbLF1zaNuW9kM/LdIhbFzc/RsDIxWPZ
FB8zhN18zxswvDfk7Kttb2oEbFOgQRzxojJ4AjEMmGo3ecga+7i0bJ73CXO/vQcTS/4t4APVl0k6
XvYSoUSJ8yKRWE4kCMqvmqKc8N1jvXbW7OJTmj6otL/n0fLXO0fp+U/RozhumpwZb7v6TZFfgE8P
DX4HU/1RoVM9NaNbYcKLBMQ4vjvuO5W0i38VoUtIiFsL2xFyYcZ+wU2e/iuF5c0o+0xH37pkWbbF
zzj3+7KEdbh1mqqtdpRtTmYHzL0J95pVzGtDdik8FUZVI7JxkdXPrKuN/OglW8f32s1F/Gwmfja7
ipvidFHl4HyNjqijo2S68C/eyh55i2wU51saD1IyE0WwvsyGu+QWZiKR2dZgOdv0cb/M7O3siF1a
gW6XG8zPtf3AeeSJK95bsZzhl7j/uqpIgosIY+F+kl/VL91Up+YyFs0siUB43gjfFV/uE9eSOn1V
5BHS7YxPfdkP4GBfFpyAHWqDHs9Jybr9VweQly4NX4fHqh3hfzPaA1gijlBiivjCoRaF9zGk3WIz
x3g9aQ2jZOFUJZguSdqVSXUY3Rg/WIIysw3gQu+BjFO5qYvA8Z8GQ4vgNbUCbyggQL1sEcDYKDYm
WZ5zm1HaxdQ+zVvrFyF4i8Hrsm2XeY3ZNCptcGWHYO6wp/Q5yR7mAQiIQ+r/Czq2BfcupqsPAHul
e0zRJCRfuZheQsP5tIvyTqyUh6hy+glhoaHyJSxlYNHyYe8bIM/4asbCY6uyjl24K0oU5mves9MT
YaODTzn12v8TM3ieRwoR2ADSQlP9Be/jj1tmnI5YgQxgLC/plFzYMnjc6NdGXYuJkugdMbgUrGrH
hWqbU+yAolmOw1cbeDlSfTeEIclh2f9JqhYmxLAGQ4EYNWH2B9+7/jipz+UBDHTwszakM+4zoy36
VlylrP87bjP9qAW3NG7B3YYGDyY1yLsYBuahdriwtjMwOqibkst6HdTjI10q7GrQbDO5DStjAZeO
9DgOWM4HwEgVvSLcsLobYxAf1AknRMo+TGOW8Apwe6hOKhq3dNO2PcsbT7wxrEeQ9/0WkFhVAWLx
81BvBCfSf57FUA4Md+j+UhCQUVLBbYK3cMqKbuPO6fREylNzcHM25nAiY/NqcJj8BfEOnSEpZmO5
NbjgwFx/xuUc2nA5eczFC45LWMPbHkzT84hzFZtgDTJl02MW8ncgIPVXXq0gRCuWVlSrBE1U3her
hJQhlQMK0Ann7nMd0dpvziIJS8o0L/Vq9ZEnBv4OjAPnuccukzKrlf3FTxKXGGXoiJbtqg7+8xOX
jYbj+/WhsJXzB2s9Bq9wSMpHvShE+RRyl2LxWw/vmCzgwcqSrjHWoGLcVuq2LvaIONziIeBCd4m/
iHclcvfX2Mxdu0eLxntd6UbwTczz8sOOpHkLCf6FELhQaTai8TUNOyxNYFAB2mugvkUhsdRm/eqq
vv6zRiIHHoo+QxleE5BiS6cpZWlXRRHLc9aqG8+Pm5fc4Fvd1AavLX/aHP21IFRPfGkRbThQO3py
b0XhHNw8UvR/25vPtqly9dQ3SmQEOgt2DbjcJvpLbAJ3l0bYtd563MxedRv1T5yaNTzCMIOP1tiW
4voIw/V740LUZoDs1g/dRPj/+GU2+VbOUfxYeDMzApdsTRBSOLbeaE/gDwWs2YHXSQnVHVKSLvGW
zubG43JQsvzG96/e51Gs3zADSklAE+N0hlYITD6c8/9uV2MQ9au7/JKyCqG34bNiguPzZlzLWHva
llqPoNMOuTZLLtmlQeOxF3IBrQueN97cnJZHambahEztQJi9ZBFSbEt+z2dwdnF/4agMx00Ox4J8
bB5jbTVEXL6MqAz+d4ivz3MlkJTqNo3/1oRnYZZEBH0PUkXxu2cbduY14+sL603+JybWW2FNMfLD
dCat5H7tJGyPEcjeuhdxWj8XmZd/K30DDUYVklrb+/CQBzXydAG/SR8iryE/zODAicIHwSlt04Q5
WmbJ0m2X4nYLadqWAakWUZftu9kf2feVRY+Pgm6wN4ylCO3EX27Ra5sM59nDFbKb8Bj8c1Yn+0fz
zyAQ8WNxTqNm/Zh5D+ptMtbyc1mcIUdvKoo3wsDms25CERP7CvRjDBvJ3Xa+AbU3u5xam4Jb7K9k
9FJ2t5EGFYR6zX3fL3Grs4PAgUiOqgovpRy7j8Sy0LqkfHh/cRDCDYEdx+1+rXJ5kThYi0PdQUNA
/5/0vtWpfIxC6+j9GDb5VTQLr2R/ScscNkeoHmfmj7+24OdyIIyROBs6k0SzhxWJtjijULCCRvil
fiDiCrqqBb1Jh4vxd2E4wFRFh/J+vFx6mPmCJRxPhR7T56rxwWDMPpbL3QKquNt23WSAUA2FG9Qb
4wvBw+Ka4ELCzPlO2DwljN9L9cBniWQ9Uvl4RvXiLyD7k+lDS3sT16txUXcds0S3ixMfl/mt0vqX
n6Kj9RvUHY9xETA/4XaC02RT2P003tXPnRRwggKx9VFijJKHeATOTwyIdcnwVA+4Yjc0KPHrbdce
yAQCcxbfZWER/8Hajt/b74b+PzNjOqASpDMTxZ4THM+/qwcJJdg0nhrihxsNACMaj1WH343ttI+J
HzNHK44GlLf+rLH/D4SPaVRYABFhWqJPJi1O2KoVawT8C/NE06vLlPspQ8t6/mC5QIYn6KiomYhp
4IYRsTly+jxeTkjNRK26ebCnkiKEErpmlb8GRGfLuzD3++9iiIZ4H+deDVO5j/I/ihfTN7MoFV3d
1CU5l2vGzN3STiRUB1aTP0miojXdNnkvp+7CCOfHZ3bAinxtgqOWj38IBx1cZw6i5h91PJYL7TSK
9lYBNdxuMVDbGm4TKtHJb+nhFduxj81ComWoMUeh2vzqNziOt7dhDkJ/vRBCs/j/SXDWw1hu14J1
g65zj4y/n5pv5OiAodpT7XK18MwTSPGC7ng+3K4xOIZAtM79S0jAoo9I9Ui6PQq8FgSXM9YzZ70O
w1vllvx71E9Y9Vgs7EI2snbi7yQFYsVURrxg02K3rp5MVo00sFRp9UeybU1OWk7xmzPExmI1jEjS
+E2n/+ttQD6sARbJF+NA4qUFmgv9HixfPByTse9ecSwO4UZrk4CpaGVDN042LPJtosHw1YDqxkfg
J6M9eYsPxjqjRMceE4LUah92rdvsJjn5D8g9euJVwMqVDjbsOv2d8YZi+pOhsLr/HKzqglNirOHr
EPQ+Gn+JnjLDsvVDFQbFufRdZc5dFTcEwCGldfWWPVZRf2ukzmnctTn5YmYKmxG/3Xhk/ZwrbTL8
uDBIy59ZTxD/+FOc+lq0q58AYhlDlOS07MO7McZ9SYlSkZabKQgVVVJQnEbxSLc9Y6CC97/C38wj
THB+VZW4P4yxWxS3HBYXrpBm2Su3Tgcg3aLyzSOvlrz5F6JxD6eAnS1FH5qF/gZqUNb+Is/e2Rev
jOyLxb3KlmqZY37gXQSskGe1MEDg11L8Wlm85xzjyZy/gXJOlo98LOfu6nqTEPc5Vd+87rj/AE8g
KpDeaWx81Bk1ROH2MiKZRNq4+r/2VA6PLBFKCEeqrIadiv2IUTVEXNmwZk/Hx1gP1p76uhvuON45
asjamfmHbRh1RiHWI/wGNsVbplsxvGW2bOW9qWgM3bma/+KPWpdd8EmK1JPPEpQrnzZuZDaukLHw
DdGEpR95iXeM1sQ78YVSdeEejNbZkWm8kNvaCDR2Hj/dbRpMvOM3dnB2oHCNsDum1rC3A9IDMzKr
l7l/IygF+CKLh1Q/oAZ04b7TrNe/9MpvpOY7A9t7wM5QF8/wxRBHgkjX7/gl+2gz9dY85qOBaNSu
84o7FHyrPPl1qJY79NxevHejWuedEw4RzSRI3mS4Tep65X/oBIt/HohbTE8jhXfqvfMjHhPWKGw8
QszYPPQ/BkkXK5FscGKs3iiBh2ps9tRgGpw6XEqIHG1gzwekZlCO1N04+Fy7Gkw+wTNlFEP85gPn
Iu+KCyP9ikWUuy+gDGdwX37qXoDQDPJBYz4ZrzVK7ZG1R9tiwMe3cCZVArRn9VhI/oG9GSLk4HkW
zrmYnah8ZWDEIw+Hvx7ceduUZFheYzm0wSv5Lx96ICs40nt4IJ3tCLCCsCARZBe0OcyA1wIbRHRk
3HdPuCLq+BXdjw4uD0tlsVORFU+Gy749hcAOrsZk3muaVPJxdAgK7CvdFpewdVm7IVdk4FSKhmEp
mXj0Ke+Y6+vS38IkkUY2e24cZPTLRPSGLC9JEWIGs4XGg6Nwcs4rdsicBKMLivDRH7Nh/vbX0dgH
FCRcmjR4F/7vykOw/eI3VYZ7PJ64PbiphBzhusa++ZtmeDyXkk0D3W21HOaGUnpLIJQhVxKI2MiA
s/ki2G/1922HcN8plU73feIkmAHdIJ8lYbSEaOqAck/4AIp0niAFT/ik7n0/6V/xN7Xf3GFl+p3w
Z35rObLMrISoEFGKtf2PiBued8iVAvloWZY8Py9dlj9jwF6z3QTuYNxqqK7QSlAO7ln0DmhyfEtF
ve1FeXsdhQS5tr3TiF1YBn3zklo1eodgbbinTgu2VXApZrX0fbnyMYybMD5UScuiIIxzRIh2XsB3
pE2f7AL0JJ66ojDdbuY8dt5DtrnR5zQ5bxlhG3IUnXMMJEdF0PIJb+iBEPF9zcVuZqPjdxzrA9ki
wciaKKek82VZCRhPVYEyOfSIabGVy3US1FAzpkEup3MjabRaSS7E3X1Xu8Ob7Qd1w7etnvtUsih2
7geI6METoPwqOGp+7cMxtvzi3jvBeLWZPPhyQOaSuTqWU5h85Xks/8W4hxkI1mT+qZqoodth1Erc
zIDtr2GKGso26dppceK0yzv3Wuwctpi9a9DikqLRy+QMIz0prVPK8pLUNe0k+dlTITAhzBEkSNeC
soVjQfriW+JZsL9uTAP7mOA3hWzao+fuG1tkxTbCVFgea7cvqPZs+r91Ursd92xH4ZmkyNQ/ZQxr
3T7E33/tExT9HUt117BPVMJAVCXpjcW5qh9n24eIR5BR3HcIOFDogFNzBZxlI9brspaweT0/UfrU
RKPqD9Zl344vpxf1llZXzzlV5La5oPslTC6oA1O0pYrRHQ6uJOC0S1HAnkPmSACioI7HEd+qLngO
rdPaj+D/5TJlvxSkbAU1b/e465czk1CQ3wvRqU9ups14FF4UAkEYNTz2TOTjjoSWIpADMe3gR605
OJJOkA1duXY5NGMyFOemYMkI+cRLWHbyo+k2U2TkckyRlpoHjwlhvQvDaA73UyrFrdajmMvuJMI8
eEr1HKivsKAmmq4QO+ojQq58TykNg75WI3WSyI6BsMGRp52gEM5kuC4J8da1kokqiPqIcTvJs0g9
B9arz0FUFw5UW39cDx7LMfUUzev4L8Hyinphbew1d2OX2Z0WN/Q126V1Nzvs6e9Y1KJsOB3ZhqcZ
Gj89N2QtnmoRq+LgMXDciku6Mvjs8csTPF8K59vzXaJtiDxBs8eIp/1iOwObqE8oD+vLKrI+WY6C
JFLAgE08X/B1GB9R3l8d5w43E9aQpkkZNbPIQYKFoUfic6jKA68T5wnzovK23UTKOqHNr4qafRwF
ct62OWoCxurB52aqW/3bjnF1Fy54tLYJa/fkGGk/6qElwfKJGCUlE+7WNtHACU4SQJ65THsLtv6I
g8C00IlRQ1aQAytSZpQn2F7baKmcjxz74d2ga7lsI/g49hCzJzIMH1gGmCiZhAEZrdPHSh6oOeDC
g4g8aZBEWIe7Z15w7i8aQdL1eeglAx6yZtcyKy3EzWp1Qy6HYeMAQainT4rq8HN4WIgww7bpW4oJ
7jc6oij5DhcWGPiihH/qmrh59Pqg++7aGy1k7UEk90li/WvpjBz+0yoWOEpl5941yrP6T+MWiXp2
yS4eGJgVd3obRu2rp5owu0g07vrisig7BoU/4KZYWuE+K5RD7B5eJL4D7/akFLEw9Px1YQf3xI9J
eFpgh2Yf0USSMploj52452Vqt6oMqDfFkHQFIR/4+S+7zGmwa3BCyN3Ct1Dtb+zUgFc81Z0HblC2
5aSfhvJlsO7sHgNN4eYG+gVLFiQ18BmzcMnoUL6tnfSIjhyhGY5ZKsNjOrO0RgcZ/fUlyIflh2KL
6F/PSHSFApnjTRC0Ux/HQc7rGz5ypo3QW9KfQatsuh88J33ihQMRC8/yBEbMB9W68Sem/PP/K0E+
XWM5ILG/D6n4S00z3c5uT5ZkD5icN2ej8tb5dkZCvUIMVfxY5UX4Ts6jc7/QVdv4xbS8J3FRchS6
FCevKtx6obtOX/4yuw6C0c31sMvzPk4xgpBa3hhuAJjjm1wN5wIOr3zFnhOAwkIPZc2/BsS9YUcN
AANLj6RUUmmg4zr0waW7/APwqSE5HahV7cV4MjM7Qv71FZffmN3zFdVfpDkrOjZGJWfaHbrxXo8g
PGHaqnm+m7ycErlN7jcZP2i+8vY7Yy8UfQZqHAUXh7aikYuVKzZ17kR8LZrvlwkPhFbAu6ehZzsG
JXAl9wcmZiLD8hvMQRLzDnDT+TwM8dKeaolV9xAA5hwuORNeeHL9ML2vuUmuT4Fa8XuMcl0y+kFy
kZ25BWPE3rholOmlv3VtP2EnWNejW4TKfdQ+zPEGOBq6Bp06FUHmXjOltvy1RB+rRITPrV8Nl1s+
dt13N4EAUIb/FAGu+icsu7TdjEEKozC94TvCf96FRHCE/tbFWTa+VrMZ57+T04zthOdrkPali/Pa
2Q9muT3oQkRcHZikXjNR0QS9MTxI34hxjvi6mRv8PfTD1H/yTKGTc6K4rN1TDh5dVposwivGSraC
MT/x6YMlpq6PSe07yzYfkwkGjB3GHdiUetqPLC04TeNbAnZbR0G0fNs0HeER8/gu07pN5GreHLjd
/mMIxgvlmT5p1v07ZR3y77c72z2G9qF/YJcYjYeOSwUGjLzm4o6XsVq+J9tqFouDMn9Lo1L7FNJE
Tm57mhN6cnjfkmoLTTg/s0nxPKx3N2sVR07+APNSNmzgWKih49OhtRWhNe0zBZ1jfcxntMStoTLk
4jZTRL2FmXiLVkWpOhz/nXy8pXG5LtHHGGyixWucp5YKMrsJ/ZFmlakXs39wDUlwiF8Uvu9M6GS/
qPwQ3gVzr+TP0NncHAYIAq9LD09/CzBdUpeyzDmq3DLLTB6awnMuFCdhVxElLJ49KijTlJpir9+W
VHkSwClxNdHHUZZeY6EGZ+6wW4HnRAefrdsfNyltihyRjA+sg26+TOizu4wg9sqnscDnI/PBBGJy
DQ6MhUXTHljAoK4DFb+RzgS9kVs5gRb3e7UMFM/4yuxY6nZPWUkUe9unIzcFzO0DNQi3RmDrAZjb
xpMzuxcPevtfqRrdvU2EvsUjaq8rtn2Uebg+ARTeYzms7gboiut2LcmUUYrWlOZCr175zwMIlB0y
UGd3vhyKDOSB3y9vbdk7OJunxLkrKVGKroXrr8mlKMKuBpAVLP8SoXTxwatsfm6SQnYX+neIyW4k
AtlzmXjLjUzsGjaJ8Yx91KfEkuLyRXG5MHjPWER5jDmengjPInVO+7TLu0/yh2v9yLfZthfic/Sy
2QL82RkNkTwBj7lvf0pGHs4MHY0Ngik5p20sWGHvOGiQ5h2VGmq5WxqIGKjTOqRspMLSrojexxtP
E6uKAeW6+GuL7lIDjwbfwzbsJHsaJ2AHsszaaWxQ1X71QIWvmALlCZUwWt7qSZI/GYE2nIZgqLIt
LvZb5yS9N93LlGHdiRLTOL/ihVQlrzfEvifWB8Gz07EXeMr4hKhHz1NWPAHZ1aN0SvypCsXru2uo
GN4oM2hsBTJYjo5tinv0ZBEcS94gF+MuJscVAnzzIQlCTVEKL+DSJ/Yaxu0jmVn3GFFiA6Kya4fx
YHO8/L+QK7NXilNbdWqr2DmaZqJ8xO3j4VLF7BufF+TO8puEvIZrF0dr8TOUDgWocEB58BFI/f5j
xq1xkU7v0pG5EFifeydrrmYlkLtZhsqHayzJ1G9jAs/qYjU0bFSwJKwPUjsLkB1LWwP/xADV8fg7
dw6VDmwlZtQ0alTC7HEGebdcoPgAYM+he/4H7FBjY0LXe+H7z/n7YlnIfeVDIcBKMNX6o67Tjii1
RDMUdBKzgURvafcch0NwnDh1COVMBpvtYGvAo6Qs9LVp0aqe3IEAFLsLosM0oBbd3vQlnEEEkJXx
F2wvJZZmTNd9agyo3JCVjLwG0Euf8pnKuq3K8+pjauLSP8TUzBe0qa/ho209HARElPqQoOINur0i
5Tzjn0HgYKfr44QoveQ3+SNYNzBEpv6hYykuN1hq1G8YdDmbp/RGNiwZ5RDGZsIzTlSX9POVXPE2
oYWQ8JwYFxuhcEv13DGVuScuCuIjHLWHPFzG5lTg616fFhdjFvYzbNgEqVf3DsMRPWPLoOLkJccW
MOxXUQ6shSfxHxtRw/WOJ++Hkdpc8IhiPnZ5F0NFmQf3v5vvmcJJWhT9Sx8p/RyDMgq3jmNw/mBM
S7ovS8/XjYbdU0mkq/rHGwvM61smu/gArSVIX3U85hcPpGX9j+iSD2+O5KvAxEcFNABCw2aegm5/
ceejBj2xvAdcZt2f1PP74hRjdWIpSHYZRL7Xvs5piHVmDYqM6G/WU/25Qy6bpztYGDEkeZJE+/V/
HJ3ZcqS4FkW/iAgBQsBrJjk7bZdn+4Wwq9zMkxgEfP1ded86Orq67EyQzrD32tD3cSnUcnnuYYBQ
aYXpEn4S/ecD13EAAQI1qdN7MhUWXunFRXeUWr6TgamcM4IXM2SklzjI8v96XyEvU0DPIMqRW2Tj
T7hFa+JbpyjyJ508z3qd7szCsnjbkNgab8VQLSQk4jF7cLhr+hevDuJm03dDnR3qyZLQIMI5uWel
xi/u6JEsvdpunEs4wADc6HjFLmAQr3JOTan+ocIeE/5iydx9o0ciD49+CejjOPZWd2gkBv0DsQS3
ytBi0X7qqq44zhpx/3Yp/RU/X2LrCyDZ+QdhT1WSF0Gldb9ko4yjtG8CWMUj0vcI+KGHE1XBOUBf
T2LDUehgSYgfkDFRfHZVxP8xLuLIABMyhhEds/WNJJruMW0E6MZYyrF6K5Z4Zc3k4Vp/pq8HlWr5
tIxbFBLIxgCDOEcS88Zlr9ZGtWdTpl5zR6k38x86lvcfZL0BWFXv+Ic4DALQXqpCepvgpO9OxAdi
mFvgjMWM0vnA3oIhc1/ArAdsiBWWKpA0iQNqI0cjuGLA0EemG+3wkQSt76uLS5m8fNbrrK3TTPLm
tVcVLiQmjfJNIWJR26yXJGuBL1iBBxqr6VH/qbRFD0j0JQwAEWoENkR9yIMJC4h9OTz7l16TRnYE
eZ7CotP56NyiDCQEWNEz0GNRR9PuTAWtoR2OhYXPYR5vjiER7KTulgcoQo5EGBv2t74LJ/XOyd14
2oM3IBYG8T0c7mYSgd6QJQuDlAt3vCO98sayQphLb7LMFnwmN18j1gijjkKz6PfJEOFEDYMWbccE
C+NB4DvjK+xctEYLbcDnqBuWyS06Yo51VEkCDT8pVZuYdiYkUrkfnqBZkUVBT2rhWBNOe9a9UfpO
0AzfwIqDbw62qLt7XtN0vSzFJL9yq6BrJ5WjX++KfBHfPTlE7TZeW/+1N0VNV46NnyBSTtJ0i3W6
Wljw0w7swDWqV5rjhNyE3LU6AkVEeD8XYgiufWm4oCFm2K+p6cJ7JtVFxp2XlszJa2PuaqchCwpk
yrTXK1S0a2Gy7GG2TZBsu0YTrWflY52euXiKh4q2leRH2w+D68yYFZe2O7j/5YA3Dra/FEj1w55O
EaGkOkPAnDksnDh95DITZsMiW9k7s2bIL9MGzpyDEobHqeusD5z8zt+g7EjTxKTcHUj/KX9bx2p+
6oGsNERI8G1cOtk8r6HMJvajR1wlcCHpWKgwYevRDDsLU4ptbw9I0GO7Z60buwNBrQ3T27uJ7DZn
y0sNAGpoV5R8G5+Hd4mSdfHGbSsB9kS2sYp9wyDP3VZt5so/bNGLcTeLgvApP5l0vFtX0N4IVa2q
vVI0EPKHzTJMnnlgaoIOmV7SRbnx8KaKhlJM5KRI4fYOEYzaEy/Frg7Qo0eADzCJ9xh8f6UzBa8F
ZS1hzCDMfmBKohZxZrOM19Y0TvfusvHb+bocPUaGFosTmO3DOxEesJkUMsYH0aYI1olmRrEDVeu9
Ivop3OK6ABqRcdp7bKqm4exVwSyigoTlWz/qTY+LZNh97NHXDSfTZ8ETNAPmBpKpRciPPhIwnPGZ
E68ESWdDIAVdfh3GRCZiBk2DY9B5PlIeB8PliWhwdMjwxxyS/UiMfHPpIawf5MUxSC6j9XX2TJL8
cScfOTVzuw+EPgh+PA9H5Y7JU8qSPSll3b97TRyuJ7q1cYIq2oSg1IN4FUfMV9SLI+F/4gZM8son
kjeWh2X0aVNSvGYn7G1JtW8JyGzuWXUFF8i7Hg+dwq8DbaGBM72SU1NeKqhs9iHW/+exz0EAlLSZ
LstAJNYuXGOpD5mE6PGFQN95MDNFYWQTgTFuHQ20i+prgbOxRQCSEk4ym9Yv9aYdBlkcsAhOeCA9
y3a4vKRdHrrOXf9Mjusz/S1M/6cC3cbEePCwb715ghyA7wo6hbqEcGXhiIV+MtrtY5BK5NQRf1u9
WFzXhc3ogpmnyzKUC9GAPwpKko5XEAM82NnEbN9GXPMMTcE0ewMs9w+FpWx2wzrXl7YvxRR5tsS2
3qwUJB+0RWlyYGswMQovnP4cugDzIooNN9yVg+pf62WkPWhTYQAOLZl3bHxmzjtHO+of/uCRw3Hk
+ti0de2855MTXPowyz+ChlCLDZEsI/F4WnXfjRZ01F1DvALJtyhmNh4LMjoce/AeJzzkhOP5TR/s
Bt3XDX7Hpji5iGzG49I0szwwniEpiBKSxe1cILI+kNDQfK5EdlofQixEq1sA8Ur6mXg6ElY6P4b4
exFYWF3RfFsWCt1tCPGAGlY1SAnJ3LMYfaS6cr8g2K7FaSBA4NrDVpk3TrwM/wG0yFW0Shen7Kow
cx/JnTBqx/Ssqc6TWW+uBdhLqFkJfQtZ7+FhR+vm9X99O/F+0rbD5R1YQ7nirCPtOZ1qbBIYVMv0
lNa29Qdju8aPFiC5uCOPIRYX6vMYFfTidMY7NGRmJScyecsItiRyjS3Qo7g6hiEskotxFwg0oAgQ
skkG2ls6miq9sLld/sQZD+kRJ+fC3axSAj61xxWKpA+Ezp7KHnnc6pvOe8YRR0pnlYypu8N5hIMA
oaoxEQA+kpeAqtG5ZD3zcwjo7phmO38ob2phEEXLfGshsJZAKNHrRziNxjtZouyzv0VR4E60Ku0Q
tgJ+Hy3fhvoRXfCGPwdib8+GtdB2lOPlcHfEQhG3pxpJQ1vRzq0wIHAGkhTF/zjCU4VaHzbEsKPa
D39HZKTD8SYKGNjB0S5sPNp+5ji6TN4Tt2ak+aBYw8TPxMNhsYTPGOLZ5CVBCHNZyr51f6lC1nw/
cUH9NmTffLYDmdmnMOgAWRkWNCvCBoetCU9gHZ5xVugzKQRJfG673n4eQlXxWrKtsPclVipzJiti
/o8QZvEXZk1d3l6YMtjhu1EsQYegXSMtIHKjJbT6e0htxnp1JlxQ8ZIxZWDeWLg0ykmGZIvpWDG+
VLBlxDVOmGX/awviAQ4LkkQ+UwhW8oMHEN/FtkdyHR9TvnznR6tB2KclQ83HfKudrfLo+64o8K06
8j+a6A7t/sxXdI5nRXBsZNlyQB8pmcL9s7ycAjzg3SMcIe61OAG/wktsIeWNj/bCQ3mOMbri5nAQ
j3IiOdDnY0/I1ie4laiPrYoZ5Y6RMwOKhZoC4oRNnGt5XGOjyyUk4tRS1xYcs3XhzkvXXRICW99B
3FDqybY79s44XaZsLyZ+4nvU0YizTO/pk7Is5Z5W3yuZyUmFS2sC0uXSy1het086v7znOY1JNJuY
0gM8LmDP+EOldhlgLMlHyjJ5PosUER4zYi/wXyvsDTDiSu27LIib8UNkrfPdoZ0JX3qMiYDwWRCe
Q9OPhOuq3H/inLdINFsMo1awBPXd1EpyN7u1QqYPvCY89iypiLG3B/cyggyeD5SYNNutFQRMF7G0
VJEXzNLbIzHwy3c3Z/VxSg0l+UuYojrfjEOSqivREoigoUmrDHVBXqn0mZGsR/NeMChQh6GD2s1o
t7oxKUIPNCuodJ/dTbQmFj0rknlCTJ8RWMnqfgVRle2ZpMU/dQOfFLsicrR9NRCJua1sw0KKFonY
vtlv5w9rneaP1DfKOrZe68srMzVsfEgpi0jDJ/lXj61EzqhyV76a3ratTYWt26AtVAyaVrQKxWaZ
BHb5fBxns6sIugnJsZJtfZTNGgY78JwEtIDlajGFT2QhnZOxCF5Iq23vGaixMAlvIv0IgnpfEgaE
0pp7p3U//ZzU9g1F9AIkNPYQMJL4Re8HfJ/QnUDE3hclBedMX1OfHZyFMcYmRuaA4LYk1OhQhZKs
eRyfsE+dwTOPKLKD8tVnmHfLER6dC7/W4nJeIiKJijgEuem6QHvDsl3KzxDn+gJyoM0m60n1NeKX
bIS6gu0XFccbBF8FWxArDzp8g2hA7fSY99klJtgZaa4l0+KytEbWn6tyR/nND6Xj79ZzOt/+rns2
qkfs6Um4b9zevR8Cuho84GlibacCysWZW2gFR0lhyN9pq9p6yoFXMbRZ224dnk0jmgJN+AiC4DwC
LFP70WMwdmZfMS7fqVNMHze0KewZs05MI+NYRHAbUskgx66S9ISt2rdAArc+2tAhmcTF0kIF25kI
wvZOlRMWkpDBHGPlTCa1IQKNExWuBSi6dGsXOri/7WLQMuVZBWpyhPC1Qe7rX3InTggSB3GDGJ4I
cTplJFIQX289TTOtfn6YgyqXOzJweKVUD/UFlGKjpmemzwGwoSXkxIdnYpntnKBkQwEbSu62Zkji
v4lTTuGfVnMf3xXzqvh8FH82fMjVuPQvJOLp/I9CtXPT7Ix2TC1BWg52ZlacpxoQFmw+UH2Y7fMl
UyCucCnv/Tl0aCKgFreI/bI4PjQqBdm/sWc+p5t4cB1GL+IcXHlk/GmQn7S/8x+h3NqGTJvhTmBs
ps6C9ZJFa29J5PJ+4TwTwb2S2GVKSB47vIwVDzuH7YZorbY5jKrr/FcZZvSarCjXPb5svA8dEKAB
MTj7G3ZSht1+5jv+K4cuGnGsxIq3TPsjoYigt776yXf+pfDlUBtxgAImDRkiIb4Q4j1lHKv3HjpC
8slF633NWUF0NQUK8fD0nqRNxi1xPMBOuEQf0QaR5+XatfvQLcojVw2cM1Vk0/ucbpsuXqcAH7oG
AOEUYSZ2C2KnW/SJ8sRhhdj6wvqZ7UqN0ro4KAYdiMOS/+ciQ/HDKzJqR5zl7IQ5PHpFRLOuqG9Y
Gw7ElA56ll9oU8CXsEfDdLgETOtBr3ZeeQkr7e1dRheEu3SlmiMKSofzlkQ69OYqn1nFjSPyL06l
FlI7nglG0lza8RbMRvKbDaIjdrGZuk8yft1/Y0YWX1LG2Q+dEZwLlIn/kkWT8GBjGj/hacJnTwp5
bv1wOiPwj3sewh2lI/mfpWX7CM1KcIR3TSMB1El37OpjNqOVRRoHufw+pQn/qphg5ZGv/fxFtPJh
HuewfND57Nz5/ljM20V7Lkkxiw/XMVws4R47NUvYHywJmZTDgcg4IlBwPtO9D2rPxnXNIKyPFD9l
ueTUp1VP1QX2bzU1fsyKrhJsEbJAmPZ18cdvnSm7js5a/LXXRtq7qsLwMPKbWTRDW7r69adYUBYe
qtVt5y2aVfK3k5FO8WwzEOy3tW/n7cYqVIMQoq7Eu54K897Znd/tq8DY4U7ntuVemiSMP3gmpu4A
2NRL3qfSpT33rZ6xue8v6lotdBpRgAqQrOi5TQh76mJn4d6NnZcwMETUteGwTm8aPxvxuaEn7hpy
TqoIcgn5oIzD3DlqbJm+1YvAj+UWcDMwILF1DKM5vDnFxNz31RXHSUOdW9doeRZ7ERexeCRWt1hR
oWUEySjQwOUVFeGLwAooniaMWdmFmLS2/mKYPgCK1ikGqoUncY7LJ/rh5AMeHyM3DFpMukY/TuTW
S4SFOTGp0ABXUU/wANK7RgGW2+q0sYa7tfbHdrvQDWXPk9dpDrHZ98IoRHiGs3Bi+AfnDKfKjPhY
d3EpOdRHgZGut0Z+xpvyBKsKY1fYUDzgk90nh7rpscO2JakKQNSBNbUsN7okZ6KWt7h6utYwsqwz
NSL/NVZgIxpvWfHld2Xv2o04pMSamPWKDTllTdtZ+O/1o9Nmnb2nH2ubt6UWK/ldrtsO4b7I4h5j
uUoxLfcK0/NT1cqRDxbUHBQKpMcj9ktW3OFy1ivixv1MaE517YJaqbs8GzgfL3YiG/JV0G8TOxI1
nHMSEELrjQeW9eP4w3Zq9j5i9qb5m04rFM4EoQBP2No90bZRrtu1vhOM8NGYVcx14YYF8QA/qvOx
y08M1suDXfPHn9MSFxTMNRYYyHfb0bPO+cj0+rCKKs0euxIF54YxQMd/VBmTQrVLCBBACT/pu8Ge
y/kzTxqHGDZrkQQ3iLLehq3sLyTSyPVZAJ5zz+1UQouy7GXysUhqJHgZhSkhoiRUMHmo1UIRLDu4
TAfDUuEvXZHBMVD4NtIzSkv0VVzSNVigBI4Q/RU40bNm0Tpu49F1VrpmGNuRDfITNIISpo6GBmVx
FDrELjyJfGlbvekUEbpXvXBxIQIbIDhdWUqo8Sl33L6+IjhY+jfP0BMz8SySJPKsGS+hizwXmIlq
hr8x1OLkvk/j4a62R/2C+FtUR7dzDE4gLCKCMUJDqM3iUh+WtcOEqLFrwX4o64a7fB4BI5cmnlGg
dNMNEdZAjvqsczSzmIOK4Kfg/TI7SKOqJJ6FQnQzpJDFEKiKECQ6X4z0D24XovXOYPOq4xKuPUs4
asVyi46LSFTYzXiUwiwkdJF7kKKNrYxpr3Pj0LzXHXRpAndnFIUFASzhqRjkGHzYDHPfG/TAKGGQ
5lzTMs/We2uaRPUFc0Rnj0QgcBKw9zcrInFdhv7zSPfWRcAXzHfTWxTyjUdlckQlH3+gGG5P4MvQ
4qOWE7z0NFl3U9WhbRxuhRrhjsyhXlhDdP4Fwi5uA4Ek096abrbn44jawNl1lT2ox5SHF5tYCfLj
3hoJeYhmrr2fQCOyhzrqjSm+SEaOG20HKo/sui3DM0909+iB/LsFNpj2k31JqSNP0SGAFumX88z3
LbbGY9x816E2QMsBjHa46LZN1vHojatd/Vu9YLHO/A1+9ZzZ3fxI/uss7ixHeO9UhrIqyXCec/ib
4BpQnGzbvA/s97mS81Ic+C6KhPU0pkKPeSNBp19t6o4xQTZ+/paxYCVsreDlw8x3I6o/s8YMU5bi
YT28xnmSaDz3jsZaCRuvtPceFVp5ZSkdx1+8vKsLHZc1P4qGLk1ERN95M/IPlSE0GdeT9iu4AE6e
fw8FBM/bWUlflHuOc4OfFJ7vRE5QMu4by7hHWTlmmeyeDf9YngqPU5gzlHm0fGnWYT6nYQ6ToeNu
Ie8mbzQ8M1IYIUyk3u1RK3L1TXMm+/cKu+mZJ8ygrZ8C/Fqkb9AeEqsuwf4mUIl/cGd58ugHOUH1
Kaj79r1kn9KSO8W3jrt/sZGfdTAH9w7a8XePzPh7BA4EBgK/6s2evDFnQHoRtzMDEr8aGFwF8g1m
pCK4rZws9xXlvmwOBjmSfSpuSCDKKfKMnpSHy2c0w1QeS2jo6S737BY3KJK5i0nbJCRWCe/FzrXx
A1K6WPFJtDPOo37Nix9ecv1l8L2Dl1XC/WCrRDrdAiYxPKTKIbqZ3Vr7UfuxTZDt1Cdva1eNj3Cn
mGc3eCAQvREvje+jkVP9Q1UWmt/CcrlfWo9wzCgZdTafsZxUT3U4Bv+l8EgMweyOCZDIBqCy8nSo
iy2C8Xl982fpnHpS0tyt5dL5bQfmtC2LHa6iA2vWGIFwPYJNyWpPPjeBXgo8WCCqtF3eKqbWrlzW
GbdcdZTo+cwQkbDRUzBMiG2qdqqqfTbMSkcEtiNFj0G0kyuM/JjU37llmZyGSYNwRmdMNOFVInGk
NrM1kSWjsx8JK7d2hed5V6ewRpQgq5s/cL2wn59CxwEur32PdX4zq87fZhan055YlTk4xLN/g4XP
+OuH97i44YdKHSQaNY/Antknpv8u7AwOWwBRCBsw8QgTroSeaarjVi81ch3ecwo5uTHYV8DIYpp2
+iczhogENijwV+c6YTD+b81gh2+1kVaxrRYmPCASCMepwLwlzzb4dlR5Ilze2PdRQQMFtCBEAmoH
WJrZDcJe31i/fd5lF1k1YXFu1qRNj5ZK6mtdEJ+NFbCbJmczZ6tLgrdk1hNN2Mw+Z3xzyTlTIPre
qBzyyyh0nd+MtWFzNURJiL+L55BFhXs3hsFjOfqDxwZQd4J1odsyVfbgHak8eXNtLDeHroLcX50g
fVfz54RjAFHr7IXlYWSe9gQyMCBeNKdNaabKlp8mHsb5Su4PgZ6oZiE4A+dvCAQbsOZvgtRp2T/a
9V+8F8GVwFxkDS7ej2ffOKQQo6SQ4iGwGIV1J3sVK1tPiCzjfW17gwv2TFf2o7fOmXvwuI1CBOKW
LHS7H6eiNB3SdGIURmhiyAqp4GsvEMuFWGgW4pvS9uW0Ac9QWDQrLPZZInYi+IdXKpD8EKRAH1Hp
TD6hxwh2N1XWM37A5Wjg44h+wUSd2T1k+3pRYKUk3RI+vAoPDJXnfBe25HPvpRHBGdRE/DP5MDaj
sbTd9oM6cspJtues+HagZrzBNRnJCUnqX19P5lDL2X3DqOH/ptzIZF/YdAQ4x8nqIu78PkRxAHSh
A46HXWVu/qO/npbjLHL4fS2JIG8otTn0sdlxG3exYD/idw5TmtQoL77ADV6/0Kqs35g13S84x/wy
TsCyh7keRru9j7Dolq2DFS8j3WU9riMlwxaXCYamkFLwg6Boe+WTD8P5SDTHePMP0pw/ME3O1SOa
qlogfqHi6q5e5qj1DnyhtUR4CH1c5mSqAAO0byAuXdMl8W77kAI1aqvqp2uV6U8txCaIB76bl5cY
wJUFoZmclCdP8KfyTYxWkxExCnyOzxa57RWia4HZcNL+09oOxG4g3s/IsR5xu/E2kIuccYW+uq2w
/mGPt92jD7BM/JnTIeb2RmNAigputSbSblXl9zfN+ytvCQEzfV4uW7g4ucOCdimOjt0VMKyLmLyu
vzhckIQOsSOPIzkprE1zOd+pMO/lKSeaE0gbNT94e4xIxK1kIcv85s0q84pGLKNrJtEWm/zOnSrS
d+Q4OQMgttS0X7N2tB+5nT2sB9a5xXIOmGuxkQfBXP9DXRzyQeS8381npSALHnAbuGZ/Swta3rzC
moZtXtxgoCAviBdh2dXF4ZOb855TuUqFkwzTP9QlgtW2umjJrN3kKFg2orG68CFJKKfOKqz6DjIv
SvR4f7vOocOURGs5crhpXl3bealZoqXsRpe+3rrErTvblZjO6bmkkk/3gLXEU5PA4tyI27fMuLMa
sgOmnyJkxNFwopbJYNAXmUrcCRFUR8InCa+gRVq7IyQf5AM5pf1nvvhYHEJO2uOE9pXfF1HaI4Qa
Ff8AI8tw1CSqo+SJNdmALJ2WK1sNoizi1LOAYU4e6K6AI/fVOAtSvFHabFFn5WrQjYO17ITjdu5j
ukwrtw3+fiRCqKpfhtRZ8CeuWXedBNdz6LQm3KfSZjLFmrZe0f+WktRblCD6iX5CY+3FXfQbVJ3b
XQgdMIQXzNl4x3tf+ah1RfuCXIP4b1Qe9C/aKkwMoXAZ093YeN5DzvZwBaiJjTTT3frT8L4ndFcj
oGOG9Z6Nl5P1nx3CNN/EsBTww5Jd4B9x4rAZr90JCF9H+4cQyw2d/OBy6tSnni5s2mnQy/W4Z6WS
OTu+VxsLfGoCNk7l6K67jvlO2Ee6Yf+iDmg9Bs5HkcGotJ+cIqfL67RnWYehcRd98JyeT8HJ2DDw
KCaoRnJrEa+j9ExJs2WhT2gFM6dIZFns/85r2cbEQhHjgfysg6RXA8ZGeWXmnleMyWr5hJxxWe7z
FtMVzzJc22acWi5TohOurEhHBqIjp9sBbIL3zeqDofRMXz0cuhoG/QkhJbqrrICzsPXwb7zc7GEp
97PVYZ6op/6aWxS4LyOj5qO2ZmdgNpwMVI1D6SAB3Kx1gn8IlcNwNhYXRoQ1hqOTALY6OStScKHX
90HywKwdKJDBvWN2fiDX+XXKB0JUKBtSeHUJCZUfQSHKa5hANyCXGT8NNm4E4oMrtwxLOc5jqwt+
JDITEHkdyt6oZ17OiKFOxz9r0hN5wuQhOBPFQR5jW8TJxS6sIHzrxDgeS0JBio0KJgQTRIMtaMxC
cqPoB41epagPQDwdc8dONvWfoCGB9GVKH9xXtiC5qsGx9rtmdN0Rskojt+JmXjiqKp2BHHkhXbiF
oNWgtnLlsU0XsK6jR/wABVAdBHvql9E8tMQk7UoadH+XgOdw7/og1N1Ok2wiN9MIpGBf5A4V15TZ
fn6a4aT9dsmM7g6TIuRNggL/02uCiTZVPpxvOC5ErBxZSWXrqZsMhMIsp2DnTZbEq8PN0slhYJ/D
otfvuKLvW1Qmvsu30bfTsSj6/qvP58FD50Tq8y3rG8gD97Ye+6y9w1HbBdNREc/XnwvhlDbqHq7T
D7tr8SRUBkARQq2u4qsxzsy+s8PJuEX+DtFR08Z8g3IqJnQIS7dMyDWBvnzGomwO8MUq8SaRiBdP
UD1ifT9DxiKeFW4/yEEgjOoWmprFmO8cFtLMFlf4C6jYcBJvOgZt+bOqfDQJPunaAev8lIo4p3bH
vVQkvbrHSUEwEBuAG7llJW1o2TZOz5ahKKb+5mapCkLusoKBYrc6kDX6uLZOXcbLyiyoZHZOtN1A
9g3aXY5/9uXlwsI23skyqGmjeCplnO+dlNhLqC0j/OGnohJ2eMOyWP38FCLcR3zReW01bApCLZdk
T4NRyi5alyb88qyySKPOttb+tSXKrYhKdMr3GNHm58yKc7PBBcugZ6aLD7Y9KONrzUDyqdIUymws
e3N2Axftpoed/ymxkoxuxhDVvidGMz/5SKmXQwu6Vn5adOs5oS1ogvLtZOUJvL81KwFV9lO/fq7S
IM/d8nKXkHWFYxBtSFeFX2tWjePftZjd+bTYJPc8BwGoalAQBk4RwJqijNmkojZdhk0Vt0hdhJ9B
aZMpc+L70Ud5cglgy7EsrGKkkxEXnif3xHVbARkXJJU395yCsUTvmXisJvHYC4SdYEdHeZBM2gLv
CLMKRmhEE9eMzsZhFwnPHYlbVv4NXARqHJkczkj0SeACq1YQ6IhakWIgte6sbnaW61gnXvuPieDM
CCe2hcLX3jiZfaghIyHgK/G6452HB70Gww5lfpF8N3YQOjs5p3NycaCwjORd2nMarx8zd9a/FKHc
TC3Vi/KPFRZYFaIW8chMxduX9n2ehTdbFR3wm66w8D2xknTlR+sOFnwPR052dteIVXu7eYb0skNJ
XIy/kkZCxuxbU7AZeuIG9u5Z6XoVMscmhm6b0ecF94gVlEDslOUaH165TPoeo+dU7DgMy/oBdpRE
Zgj4LrnLPFQdj9qmy/6J5x4k1M7u5RyzV0bxmWKjZ1Oj/nrUFM5NFRyXHy7XG/aPkVHWORSQmD8W
XHuo46u+FRnLt4aFkTHs99rIwc8d7qj0weLwfwTX9h3O46qSF4nzgc0ie5bMPzRsnaefXga2xrSb
ttbeNFrZh6AbKJxXYIEpkCKf5I2oRywWEokVxAY8m1tRZ20di2QVVuCp39whEA8TIteyVbJ1QfAy
Jafe1p4A6dUps/w0pAn7h0kq9qRwejEtfxY5xTOaTCdNokk27UKKXL8Un71kCxwZALBm6xY8/chr
NZC8g2EgNSCK4CqIH7SKJ31G8OwG5OJ2pO3aq5WFezwJwFU5HKbJPbS5yoI/Keh9enFMo2qvkH26
fxbhtckxXgdqk9hzEicqhFdhLZtEalsvdm2KYO8QTLlw5CIwvw7sVMCb+L5o+8PSppJKoc9B4R3s
KvOoXDQISssnRnymRcNpsToZgEGUQgj2Q8ocKLnAGvbA8bq6OFYQIGSDO4MzkVS1ybd5b4kUysVm
YXHefhbDMKgX1aGiJYdJK+KKjE8a5rbJTer2+MxpbFkjMxAL28jP8Z3wL1la/NTjUtRbrHi92cxJ
LORnEaQ6Ty+8Ob6LZ7pAtI+BoOZg/cvTVtForyTQXBOhY4hmis36Jsg7BVdPS2IcWIrNwJ9gGeE7
oG9u+V001/fHzATEvWNrUYhfVaO6p/UoSqdrNiTYKnfGfoxqFhEzjnSBpB6aoy+PbpuMLvLDhcXC
uVLMW49GBtnNCSlcznYSRIjCwliDPm9g8r/1kHl8lVRz0z+0Dwz/SDZygpGQlA6CioTe0nPxGWM9
DWRj0FtJw1Mv7U4pMNUusmXm1YNQj4ELXYcc6ljH+iJwhqj2nmk21L9lixc0A8pTYwIus3sfjpDJ
76F3NybYN6DXum6HG9ipYC7WwhfBFo4+7umFMASDpj3I12lf1LlffjL4DqdLsObrcDC1JqyiSsLM
7GlXfZKSAGGm+1bYRPJZvQRixNgC+6uxl4W4pRt29MS4f5gQB6eoO3VfOUDDTBAM+IFhgO2qUc2n
kt4KjSgfTxVVqNgg9KFWYGCWl9kT+tmOOb83FUQddbQNYBIHCoO6puaPLBMOlEbML+jW0pq4OvTU
zqZ3F9J1Gdh4y9Fn8yciVloCQUWehkdByvIPBzxDxipX8q5xB1JtEVu8d6Vwxp2Aomgwi/d4uiQW
EmZKXoyKAA8Cc9F2TqcTmVHxb9+45Cu3Xhz0v4hGPO+b1sZuseyii9sqxC0k8cq1M3/Q1JGDM84u
zIUm7yt/z1wPKHLR9da2IWuNdZ87WRPLPA6jPmpx+hnsJ+Qp/xSBaS4oRnIwe8VKF2VTtVMQld6M
9SNxsLgFMEqxkXdFdul73YQXUAxTg8e5RN2WEGXv7FhNUar5SUKGiZ9nPFK+1eRoOpvZWzkPTUgA
ixWkH9bQZOuxAuTY81TbdXzh9Uc8NUzB8Ddl6/giSjGz8sWHhn7ebqiHa4n8g9kUdQJDcRq2TVAE
jbeZMdGBmlgUT78FA5W8pZAL3wYd4D0uLoXIjupGIUChQUnPxM340wMC8jw79aE3iIs/l4u3Iyoi
fe0nGQRogukBrwDNu7c8QHL5reqEqVztAdmK0L+4yb4tbOsrCbzyd8BnXvNt2P3raK0LRitCAKut
Qf/1A0IG4z/BvKwQ2vgWyDkp0T1hVK6c00qU298yUW0D4AnkOCq/ds2IEEyMw5ovNxcOdvE7TCjD
wJOG4fqHIK30oYEDtRziqvK6LRveW5pNI/xm5xPvTOqM9usj2uNURnbbhB0zUKSPfwaHXdN+0ORU
PawDk/1ntlXEcvD5pP/j7EyW41ayLfsraTl+sIID7g6grF4Nog/2nURSExhJiej7xgF8fS3kKCU9
kyzrDjS498oCgQDc/Zyz99rVltYw7Eg0LoS3qypJT0irId1j4EqeZDNEzUWqXRAYRO2ARte+Zd/M
0YgDmHTR4mG05VgdCj0Ln5ClQJKmNxi0vlIn3WNTThntaBaeQ4rIuTz6SRXd+pJh9ml06W+RvJMH
2FNH0iL3VtdoIFIyDu2N69Fyvo3Lwmho44PE5ND1Pi2YKLW2WiRYEWzaqt6Zrsp09iyBgGkwnqQw
KCNMPsRANzegeUncsbSH81QgFyKnFosMSRSBto5lGxKMkaENyOg3S3RNmAuZPJMtat1V/gScEL5N
6m4Qp0WoM3E8rSsz5rZDo3lx38IIQ9vOCy31gNIIbv1Qmui+Kez0u7RS+6qkMU7r7V+wLitQyPez
ZVmXQDz4iBOLuQfD3qc0zyDyllcKXAU6sb6zmVpi+A6IQQJrlq3wwv4S5oCH7Kxb2Fl0VpgPITj1
eoQZQNvwquQ8kkawdpZwASIJHCXxXNZS9Dtb1818icY9qq8QqWGNmNL4lSPerMnxqqOnAc+HujAq
JvQKh0P2XFp9/Z6SH/89hbYpLtYw5yerRXq5Za5YXjR8pWQXYymnQSOI3HiqRBd8jVg5H9SU1TmK
L5ZbGy1+az8VUHXrM4E844FJH3fZDz2yCN1ama2HCL3jJDN7hwn+c/hOo8pFwAGtLD/aKnWdk934
ycdi28t3n3ESoYvDkh4DALe486zc9k+c62YGkwHfnpBqO8KyyssSUNbaxtsVyD1I94pUd9UDFJTM
w3lS6JRUCoKnzOiSEcK0XJhh9OBwIbi/RlzVR2d+QRdus0ADvSttlTHaqANquMnKQjjdkGzFZY+X
MdkM7oS/il22vJnbxIzYFIyATuSIcucuUHaulqVtvg5+NrzgdwSrE1h+lu29iEPjdujFWhMmUf2t
of0D+yShrfZaWmP3vV1sDPhBb8hDQh6Sav8yd0o9vuPAoyE7V5Z+j8zMSzk4smG+giLzSCMAaK0G
yndgmBhCESOKhod4CZFobnQZRh8CAU8Gu27p3JOfEPy9qYDwsJaikHcOzlD75fXQ+Ko8dBR17tb1
GtU+yiJkDK47ktXdNh6I/CDZdX2B2/7JRJBZ9gxRV7wgEgrykjiwE6gGE4ZatyS/4ri0iF62ppeY
KKI4dl41w2B11REONj2VOKoB3bhxQYovkiUM0NYI6scNLXH2hyAn3SVrOQ/rPlTlJaIyIkOBUFQf
qbXQi0440T/6lcxecJdF7yFsPLMvZ3ZutBwBdWk/erjdE9nehjWHw20Uj0DUq76NXjlgYEkC5aQZ
zFVhQysoYoS38eiqhehslmGnPJdoLHKr8mKbSZz/lUSLRu0qLfmA9Idxo07IZZ5I6/bvCqHd70AE
RrjnsnXf8hg1yWlShnrYrZD6IBDpvH0SA7e6dbGSZOzeiZ3dCBvz3o1JWrWSUWEiYKzycZzvcuUv
ZyDsE9jCYgKjaBdB7e6SSeCBqU3WyZ3TNQO4TNSF/akZqwnYGYQNcRQB+kCuqiDLqAdPsouxGtsb
HB/+cG9aap2N32Jfvag6lZ7KoRL95dzEDbzwlvp/s1D5qH1sDal3YB2fz5QSEoHw6I7aujESa4Z3
skOqnT2mU3d8pika27dFzRThE6sN3u394NUASA8jAuskus4jNBLqmIxL3vX71MNnyllD9fPKQ3CW
55CrQnMyBeFATsKg3C9WNaJgTYa0DTifJTgZRkKCOyDh2u3FFmg2y6TrSLd4a+JcXw49bgLcJmgI
CuKgkBzvslkOzTUKvLk7DGauUBKihbHo0guLyC0bDnjc4mKnZ/fAcBeDhAKd22yymQMoyAbPaZ91
hlDjiCm3rm5mjKIWLsoQ/PMWIlcZ35EBlji0vBe6NchtZrTETEz5UgkXRRaCH+l8m1lyMZeG9TE5
LazTCLwIEIywJKMuOiMc6SkgpTeukQM6YO3AAZdvF2VPX+IlaCXm365oD+iJRLEXSBEfVITnbOcV
EMUvXN/Kv6RkBTjXYa05tdKEQGdKS7+VX2jHDT8C3l0Oyb4aCQecNLszViBtMwYkwnbLA7PuAl7V
FEddq9E71YKeMuMsiDYnpjpO9J2gL1SQ0AulPlR1jO7bw+8bn8jSmSlhlGzt8lLFQz98Z593kmsY
EdyvFP/eytSp5KOzHtQfkEBE4SPQqXWUOINIJ/hs5ok+pBjI44NZIH+x1UW+c5IqQm3J8XV49uZ4
To5RhGR503QTHjOqcBTs1O82zZRYUK9ozoqAanTuF9vU57C7LZEmiQdFIc9QoSBUPb2NffyqbAQQ
pbIF0DOnISCQsBx8X/lbqev5jsOPw9LpA4m6hvWofnTwOuar0XH97mkUNvFvNMMblEOe5Z2LDGbS
vUk4877UGCj0yY1oCKGdKg1O9HgZN3OkrOE5jpVfXVQGJe2Wlmpt0yZq2uDWrabO3tOhtNkiCKqs
Ph3BLPCAbk2BPI3LmN6nC9bzEbn7mJ/H2NArowcToHmK0HTKexfl6euAPcy9bskv7g8i5JwBUsHh
nZkzfq7DSIb7Co9oJ9Ns8frFZGm3LWqTDybvTbVdd/RrZuKczXrNgBA9qhXW8VNd+PMbx4t5vG8C
opy39ejgLdXgznAQWbX0iw3S87K+jqiU00tyG7z0pq6Y+uwCeIbMqrF+lDR0UJa7+DdxBYLid1xg
q3S+fbBMCLHqJiA0APNad1Uheenbe3gMC8cP5v5oF5Wx4aXMaKoKdpggtO4SLby2faLEMISQRiIq
GD1ZS08kRSPDXj/X+FUmmBYDFnb+i+8Gz70fzN33NKByPuGLGtSJ7pxIntnthHVHq9yEDzJKm+7E
aYaMQTN5LhZyV7CbFKqT5d2EKDver8MecbIVFrg9GbvtE2U0c2yGTDZpJKHEfR4WijMqp52OwFnA
F1aL2kgeaEobDtoOsUb+RR3hv9lrlXTFB3wCMBdT7CUvDfycc2vVFm0RLRyHWI9w/JKvmjq+Z9dP
Z9jXkNJlZPRHSPJ6t23pSJNDlFnsn14wOjcaw2FILDvP6m7dvPTabtXPgQNpiE432CgmfxWUGvRB
sDjLTrSnZbSHFV7V4K+yA3SezGrmrIYx4EMmbUt/uQg9nE30uSYQks3o2w28QEMyT4fKI9pmPcqU
Yo6DdkdTjoxTJiIKmSb6ayDOPC/PU822iDuyjb7YMfgXWvLGurbwO2Ba6niZtqjwONCjVJPjGsSb
fEVk3X8SL4AEyUJ3zxi5ThR/BVgGXXQrgV7OGfA7HmzcyAoJccjgGNvfToUDrkg03+iROYf4z5nO
0mrXoLF/QczPRC/RkyFtFsvhK0Iah9ggElXOWhE8sB/phn/tl3Ww0znFfNPygF6DN6SRmWeVPzxD
GM3flsXpVrqaCa1t7A3uPdQg82CcsH8lubL8dDqZvYezF144jhngOdao8TcTeziON/REb44bI7dq
56at94ROBdY+KPL0JRhKaHgC0fNrgmXt0UIQH6NpRnOyM7gXb4qY2KxN0FaIruC5tR9dxiGF4bqT
3eOqdb8Gtut8Zknyr8ymYfC2i1+0SLIH3dhAMEVGQCCSY0Z2USl2PGasiRN602zH6Li49JFjAkEi
7LjZIFsEr2wgl5YseA1Wxlk2ZBjhlGR6kYasaWSjMC0qfI1fyJEpa+2SzngnmhjF2sbvbIoCCj4r
x9wnq89W1p3ekqnZ/uB4VSV7x5RewrmlBOCZlo532aM0tDFVScbfflXzXRsibhIqCy/IL7Sb93iM
oC4OREahVvVthCmIFNNwPLIQFD/M2Mh3y7DWrmzwwroYat18eMz1AoR7RUn+a0ADfh9ZQLD2wyKb
m94V/iP7TaRP5PGR5DAjloWLUXKfNgNrKgWclXjtue1X95UZo/yxbTqiKR32anJ9Kya1e8Gc5VN2
g/VkkAGflqZ2bsErr6AdCE0dg7IsRmXCtr41QeoUxySM8KPNce5ftvkSfCkBYgzbAaQDksaqwiuS
OFAbkH7g9A0YA95ZKGWasyl852Ec+/i+CQX7IKrBGWrCHE03zDlKGB3ox91NDKfsEn/f8m6PHMq3
sUvi9UZPFOKMVQXmWjlO01djzyAzqUcZdjKobpFku6XcMkotzgqF07gdWtXfM0trntJorq7TkpCs
DUIZumWq87r7HAAkvZnImz5FliIYYfylj27W59Wht0kpP1gWOfRbxObEWPrNtHzDSdU8+u0YoRyx
V5twP4qyOHBmItec974at7bFUWpfqmQxW5P4kK5Q0NkbGnvZXZrZ8TsOKI/GkKlUssPOmD4E1Lbe
lleueBtcy/sI0n5MdzwJJGXVVGUPAeAfLkNg3tkzNGgug9WbsF2iwqK9ttTZlzaYEacUllFXUS1K
5xBwamo2XpeyeEYt3SPCg1hTNwGcspd2mjx8yJrfnxNDyKPBZoYqiLUBTPtQJ+KORETWKdhc4i1i
Zs1DVTEc6uY+f1GDk7/AcClf+95FTSnsWV4xYEifwlKDhe7LWhXnsUiLYz4B/ttNDLNf0d5QGIVE
tbgbs6B84tyQcuT1nAoIp4PEPD4BfGAi3uF0Hc+ypIL2Q1TekJ5m5lotLyOkprrmKEC8DcoqQb/+
NI4jJ3+2a++DRPfWbMdItS8FBeejqy2il3F9+HiAGuYCWISmvYX96lsex+Ot8fHrcbR2FAe2sZDL
qr6i9QVdLv9i2ci7NrhIbYSQURSYHQ2fLt3bKH9Qb3Y0fzfdEKwkdqYrNHQqT3z1eX+Zousyg0Ju
qHc3URsN/Zb+0FgzDGf8v0ctAfqZdOPsWRH/ZW+WzBBunrWdD2FujAmJaLqQyiuCICYPBUvlje8t
0SVqmHragcJPo9e0i93PBH2T3iDc6uim5z3OiyKu3ig58ks7MWsOgBGAiqk4Ip+Mlbl8BgEs5ls6
tC0gEGRa1/E0OcVZpBNQE/gdBRug0wD5TJe5rk5lm65qS3AUIKCa1o72FhTm8RJqJcND2SLrpF8h
1M3YFNaPAQX2Ua2XDro1MvjlyDX90HMhkLzj0cN4MapV55q14AmDtG4es6nw3oO2M+yirIFYVsGC
7GfbkQCW6H9eyUFC3KQug9rjw0/LGawzztgJMl0JynacYiIFAZbcBiSCsSFIOx6xwyhhqakWtNnb
gXEaoCXD0Z2qLC6qDUSFvmMOShm8FxRC5L05nUMsUW5HFyULEa1igmM+rZFNb2uBemG8oeEB4X4p
Z4m2KSVnzsnAhm5sqkNrC0W3/tKDGIQ+xsD8ilGwoO61Ryo7W5jyOSckNwW1X4Vf0efj8Qwjw/yq
Z1TJz4O5XJBPuGZnTv5qti6p3Jy6eG3zoowvOULIW56ABjF4ncbv+JGrL3Aq6TrXoYyKiwjcBv14
y6Y1kDA66g7t6FePIXE5HJ6zSF1LzE2weCZtXqOoZ59mtCHbXSycyNuPmjz7je0UNXIeGtU7w2TL
p2zFGIk+v2tvXe2MGPWV1bzzrhOOoXVYfU6YfciVRVmBPlUO6ZsfYKd2B+rIQ2nHQKEw5PX3AdlD
9BvTqjyjW69HmlAe8WPrkZMuhzc5zznEecYgTIdBmkWBh065y9AGDtiESSxgzMom1MQoa1134uHk
VyxvJpDbHxGkIuJuliZptnGfRV87pKMT72vZ3/hVMVkMLHhHN0424FTJ3bYn4yAIf/Bc07yBNVzS
SE/tRxbE4jFayrbcqb6bvwlsFvcMF3q1pZXeAPuGiHXDRHGVKRBY9+x5szkTUyvt7dIF9kqkCsFn
iGjMItAk0/IikDVfFxNOz509gNLgntk03Dw11mjySZo22yaIoTxyByjw50lA77KZn3JWySxV7fLA
cq8FjyBpLUnhXxL9jS2J39Cpdm7rMh8kF4szWE+6pL21TOuQHcuhBNuPWAKzbzNLt3sE2dxyVh/v
ay4TurUxQh66HE3tnjpr/Wp1IZpn7fhUbMU0ph2htXl1TzGFLYozrb8rAeyna1sHC2zDSRaPUC6p
xAYMAqcWhw2RLck4fiHRsHyk1h7fpzjNsBB1BOVYdBfqbUm3stjE5Inb22gpxBFaFzFfnRO5NQek
MvuKPL392sHeS9kTV9dCYtFj4XgVxxAZUuoId0y8T9YS39vhM0lxCee9eYvhYj0vNUPWjXbp3+7J
ikv0qfExkR0jjqq3nT9QbaEET9F5mTz56kqcCsA4SaW/iDurfEBDGKPLicFcw9gvp9e45oi1jcsa
ZTa0RnFmwaKG7xCc5DsLVYA5YRuIbmjvMMFyaXbAZUzYbbZzVqh0i69QB7jwk4iln4E2mPSoMu9F
znTngAuq2wvCA5gINghraG62rbVjWD/GD3SWI05ZdWXtJlyP9k0/UeTugjJHUzb7DGPPPfGiT3h3
uxPIQJtR4IK0EboVg1Tm1E467NNhCYEv8Ei4O1g87utg9ZAjW+In+3PsY2c/rI+L4vbyFu0ZWUPd
oOaEV4lGsCWVy/J0c7CwOFMzkQU+QxMkcnyqGk5VuS+hQ/iSeAMESYS+MkXtbCCIQWWOvjANuWuY
4+IdluTmwSOtLDo0Qk/fumRamS+tgzmY8apEqICqg+Cufqje6KxKwAUOlpONhbT4SwrSBk6MIEBv
05QILXcyy6Dx2HaCBqSFqQ2oLqnEW1+Dmd7ix3duF4hDqGGUIT1qRJ9FCmsvWbH9YAXLdnFmlrOY
0qQ7lIXOn/15jtWmhrOFzoJjQn7quzogQhrXXngkrYvqg14hsNKWiuYzHVL8jk6PcutcWF4Hr5AT
DJ1GaWR4iuiOYG6fCL+GOJRfL/MoLfxt0Vg+aY8AlB0WiTC4SVmUvw2xiZkSVY0vdk0ZGipWwnzf
6QVAGxmmrqaPxNzOvYcOU7c7vJXpXZK1rtlS09ckdpMwxXuBbYTAbZ+zzc5VVvyyyAKFd5S40V0+
lm6/J99JHkfPJlVpUtlwzTFvSo4OlWSykew+Nm//AE+no2fxAeIpfRPkla5JQ1bZPkFq9+8Le2CK
aBb8J0c1oAJFo9xS0zE9SCB4w6CireM06RsW0/IHRnJRbXM7xJ9BgJ5Y9pbUsYV7CycHDp/Eoo1C
eQJrjzNdTOTluGOXbDnAwPZ6GTMfVB+iDP0m9eK3+GBcgegyitdoaj2Mp3BQEtEjIXblweeg+4Ng
MTvduRwIIJlmfvMUeX3x3JWatRvkp/XB6LxpONkxdkCANcX63Jdp9doCvvYRI4bogIa4ogdHfDyV
G/kdT7VfrdMwuw+aC7KjKkCXZH/qjXESZ9hNKiIgPKJxRS+wWOURC7vwqc+EfczzCoevr0FWcYrr
JustpdGckkEbei5jfA3Oma5g+4OwpFHsaHiauwxF5w+YxP2ycZWbCqRso/dkNY7/zTRO+KbTMTXL
xmZZ/+zHmYclaKf+NQ7DMdn5dNf2xu9d1M0qdl9cq1zuM5EilhNul5EiXIroXC4OIfRGa553oC0j
XbxijPPDhGDxxklrH14CQ1VTA3Ynu3n4zrmK1igvXp3m96hfYo3m1K9Ghy4DS/BOxPPAQmE7agwe
A7xl5aGPR+1tHDGbjPFOa3shPbDQ7sYBIyvAmXuJjKDdVbU7uq/Q/kt+joyZMX3rLrHdcwSNf2AY
U80NIiK6xczNuW4aWVthFcx3E57BNSyjd5NjTyjgxDeabd6GRkRBJtnZ0LaeVxiHS6x7AySkzwJ3
unNIRMUboVilmrvQ8RzGMbACNClrqc6H6Kuj8V/626GrJhydTarA+0PCAlb5mJL6DArf1N5wSUBd
IA9ET6fqqIktLD/wqDqk3LtO3RlIi3Wl94AaQCESLgd/laN9JAbQ8nEuNK5ceplTfx37g9eVJz8g
WUlf4r9npMB8xU+4IZNbw9XZd9nazNwDHJyApcSk021s2vb2WhhQvOPRmziDBdZyl0PjL45IuBnM
AepkISxkz6bOLsTIISUl0NpOoqzIlkC1RKIqxqmV+GXAsafEiy9gcYj+3cYxFnQQCg5LDG6e+Dkl
WHHYpC06U04PSSnwxGrlUnpziNtJMklvFFJ5wjhbpB8MRxpKGAbt39oyyT+1lO1XdLdtt01BB3Bo
Kohj2fZJqJ4ZWZPTM1SOECzVpJrvkgpDzM6O/NzdjqNuP1cJMKR/I9MVbtIqfPVI0wkzR/BDWk1S
Siqtaf70NcZpkq6LiRkPMn1ON1gUsj2+KvuEOtBRdBfq9rrGRDlvlrkN3r3czAd47jTdCc7oNePE
ngaZJ10Ebmbok9cJyf23iDi8ZD+VbklLiTqMXDEmXerEdTBZ9y1pLycMUBzfwQBz8Kqnhjc7WtQg
+dPyr2WByYWmoPIQ9Sw9DsJJcyLdUraE7R6uEQnwlSI7JBnL4IWGOXIUrK2FvtAM6FFHdhlaxqAv
rAdbS1ovrAzNZ+yUBI8Wi1LDpZ+2ziPnOjRYUcDhd7PY5IPujUTDslEKfJK0bTc9k3CCP6QumZNs
MTOiJkocn5B2V1pec9Gvj8guxQZjHW0zLQnEogaZDHwViBS+IvYLiObif9EUq4xHUUk4JOSNDsYu
ZJwkhjQZcemGZek0DQWjD9ehn1PXGLpZHkg5o75FsA1doCQeZIhbX5+6tuwv0rCL9C4ZHTNufRXS
ZwCnwv8NPYdFqqzCd5RB3XOAwJODKKaJH0o07ncwYCOPiZ55smunBwk/QafdJD2I0h1WNfkc2DR1
D6XO23sEYLSO+G7ZaUAzfw9IaXpXpVtfO3rGMpIwmgn3BNLIYI9izmVXJLYKCWSL43cnHYzEW4VS
WZDCoNt8S3YGDTOkZYG9UVLCIPDHcGb8mabfy7xkmF12pXUDuimH8ObZ7UWZlVCUPe03xyIhpvEc
aLNc2n2bvXhxR8BMMIAL3MEvQEyIWhk9kui19DYhOuBnFBwC3x7Irfc4yWYUfd5C6YyWpNuoOUqS
DT1f6psoZASz4Xawu3e0O7/o2DGvztJXd6Hih6J1WNJjKC3o9ASFuUBxZ2O/pYUqf1C6JQ+ZWJun
SeHOIyh1n+dNkiyHnW6iIUMZhymAAyoCfy8y6ZtdgWYVWTLiQbAAM+BjWpLnYBae3sWoAoNDzci5
3rDpQ9MAnaww3QmmNGDMTQz4gRgtnLzY4chn88wHBd5MDnIz9Zf8jpTbqQiTtbKi0bYZWIpAVkIE
8ldGgveqArnajJcCugz1VYm8rZLDLWXUVO3wB6jhRNOxbbaDFuoOLM/0hh+xZSdOs4+ggJpHUbdM
Lzle4QfGmv0LcO72cYJEXm/oqYDLEa7mG4N65Eb8F042NO+c5vcNFNL61NheDCijDWADHoaa+c5F
gk6fECqNL8DZ//Mf/+v//p+P6X9HP6q7Kp+jqvxHORR3VVL23X//U/3zHwwM1n97/v7f//RcZdtS
yQB9pEcvM7A1//3j7SEpI/5n8V9xGOOW7HK5J070vY2b6jwwPeC4FE2H//iToALatq0kPgYt/J8/
ySh2GEXy0t7yEzlsCbdY4LLYhuS0gcHJ5v/j0yT+NQWwyXVs5+dP43nAQeh7yNlsDo57jFTw3Wcn
GC5cxgmff/4w+dtNFIrpge/pAMGdZ3s/f1gG854ROZleKMpazEdkdrJQWe7Lnz/m999Kka/q2BJR
gfR8Yf/8MTXCKQhPgQQphlXsGuqGjp8N6np9mqUfho9//jixXva/PRsyCDyP7C5X4cRSDoCdnz9v
pls4EJ6n70sQ5pgJgGd12Y0TDTT4NpPqGnNk7IpYuxDj2BDe4AD53AVDmL9bTJ+cvTepOGN+Fslx
ZMSydAuQnzIC/DHKmtVZp2kDJgH7Dtv18S9Xv17dz1fvy0DzDuJe8EhL+OXJnkktRSe26HtIjwVZ
BC50n5mIx4LeXHy9VLr4BnZwTbpM2TPYwHIIIrV5qaWTdhd/vpjf7ySPWsAvRvGqFfKsn+/kMNuq
pOEfP5SR1xFHJSPNqW0S30wbewCm8A7ZjHEu//yp6zf8+Q4Eypf8o7QgulL+8g6UKWjNwYzjPTHp
4XcSmIon1lMGH6sBnA7QSNz61Z8/Uvx+1/lM33GkcDFC8cfP37Qs1izZwbbvZ36b4Ix8dwb6Sew2
M/EyJJDI7NHc6iO7c0EvNph0Xr9alEbLbg5M1IJr6wFz/WU1CH6/E1qQuOwGrkY98eudqBe0xNPY
TfdrBG7v5WC7eDjOxkml2jKCLQESyl5twPKW7ime2Y23f7kx7s+XwDprk+SKehetigyUWC/x3xba
zOvBxMyhuC+pJ6hp6zHRRwrhxXpxSfm7W/rSlHTvRzDyXTx3MRlCtikumF8GdnbhxhlWwQ76aQH9
heVI7v58geqXZ5QLZKGApcAeFwTCt3+5wLZqQy/DJ30fmUYs6YUeNKAnOhcxpa/BtWRdyXYep/MS
+7hvWbUXT2zTVgf63vZNALq5pUKGMgiVA5tGSRLjIwfKqLvEDA58nb6W+WzhNZN72ljM6rfdbApA
gCkUIKryIYWUOhM1FU5bIdv+kazRuG+wPdSUhCQuWX6/cyJLnAj2UOYwCc4mt+QS19kB9jHJcsj1
xvneB2hkYEP1cb/HSh6bfZqjNrmowgSVBapJ86RG6ON7QjyZiG/jYk77m4GVV97X2b9GuLmVGn1H
Zi6MypKCcdnCGSLezEGbdrSWzLYeuKr8RdARWlvsETWOyk0yngxWz+JiaKabxYKrdod0DWPuXx7n
X9+y9bcS0g6k7dmB4jdbd4p/e5jIn7FL0Jni3oCsvIKFzJxijeEgjxXUxLaUpG7sMojjhkbCEELE
NA3Dotg7qATGwtOfH5119fq3dYarcXhqaJW5AXs7F/bz1fSVkdGAne6hX8Jb003xKcBEvjV5Jyde
+uzTlyUEzzGs/rLa/I8frJQjMJcGgZa/3AbLyBpcUd0+QNmKT3ZKcr1XdnTYaqe4SyHKvNAR4l+2
yIRPf/7O/9psf/nSLK4eb7NQ3vpS//ylEXvxLExz/FAj0Qp2HIsJwp1qDHkomRFsoM7M3adkFAgN
yCd7MMi4n/MgLf6ysPx+D1zp8As4Qills2P/fB0QcpDDVtbwMHg86TIUzkbkxXxVwCc9QvdP3lJb
x1tAytbXv9wC/5cNhh9+/bk9QR/GV3iuf7n/dpJPHZLS/IGq0CNlaHSx+xwmMGiCrhEUQhApfs6O
iy6VmKE4kOXyOE1qaDf9jEkn3iE7TJGEWaOjTzjnTHjvsOhMn1NLSFD6Yy4gTF/PY9g4R5MWJj72
kYOMZgLORm5nPcQM2GPcrRtdkzoHRqcVzn2LrOqS+SiphHnHu8AMI7GvSQBxKG7xi69ArAXpBm5B
Is9om44tNqYYtw0OkQq+ZdQCS8BVng3dE8ej6g6z4/ItZB0K71XVNPo4TYLe6IjRITg00k67Y4cp
k9FxrymVYzSJ3seCnbRgHkFz7oK7B1wB4ofh77pxqu8YOhZXZWoG6ziD3UE/B3gE2erCDesvWkBg
pD5ByRt23uj6BCZ3jqbLRMhG8xhbtGbviIPvi0sAZcTK0O3ws2hTqTEk0BCvQJJcdVMxZQevnfwH
GAxQSb04bJ8xGk0phkFotK9KF+obBDSgAAx/OvK8vVIfh4ThOkpSgGfQMmC3HHrHNie/QCL01ci5
PaG+TVFraupYXIMctDZYmeZ4r1ORYQslk69rHayVnUy/t8xRiOcCHxyUx2huZPPNN5Gn71oHg82d
l3bImt0qVqQOzzDH9x3nEmCqSHZgHzSmtK8Zg3lpc1jMguizJZLG3+LA4cWa6Pb1r60WprryEABc
CiLM9Q8zFz4crcJ8dap5YsKs6ILsIoK9CL8oarPHU+ogvMEXdsomz4FijIg47rYMzGZra+eLfxHj
U56PyvjVN8D9KF0MrqxnbascyqWlQWBqGBBk7iyR085HbRw7fQGbmgZH8KX1jCW3QQfcVj5pDKmv
YtA3szGMT1CFBvl5dqfcPtNiHt+bvIjoT0H0xsUoQTl96Yxe3KsB/7x3iB3EtZC0+tEryEpOnTU5
Uo6Xwis8+djPAtztih4XyU4WgZ5veRDy4q3DKRzehJNTmbOFIBLWOSbo+ugxrME3KUxWXJZZ0qsn
JaNovFoaW3WbcYqdjwXABy+XoQtxaZwCR/AWtESDYTDGwL9mMNbHwkPuTBN5sZbooJO4OyNRRepA
70v4nGsKz/4yWbUfg3jW9RqjEqrqkPqdMxU3sFNNbe0VjWoXQWbW3ePgTPM7h3QRYr+zwgpv/7xU
/X624Z5QAgTsEoHrirWA+7f9EjzKAga5su7xEU/pgdCBeL6i9ZfKnZTOvBMaoc2mwif0t3Pf70sk
+hvmJZT0ECYwb//yyQJ1XTXX6cM4NNFdnYD33aDioCc4JTB6OOfYf9kQnPWI/fPOpFzJtsRQFYGW
5/xSthHxwTpCz+I+S2gQ05UBO7uNtc8Qkni7TCCzIexpIbXMPfQNwbP8smEckIMJTLm+qv1mfVP7
qGouGN646Qq25nWFarKA+C2QMtA1IoQQ2P3sBt8JnAY1jTp8SioiGlA+M+1LWlb5v5xQf9/plOL7
UMogBqOP/sv3KnybnEjEgfe8n1wqI8VpQPxKo91l3J9oeYyRmIw3LiPQKt51mATi/3zXV3ywhCvI
r4nI6Zejju4KkLRTkjzQbeTMBTwgu+0Cspxk0SBOwAF2UjDxT+BmvfspsLq9hbT++Oen+Zc+ANsu
6wzNGmjBAZu+/8u2O6XtlAeCtLNcFYARYGoy1r1gzDuHX+iDae8vT9Tvz7CmanU5ZNF30M6vlQGp
1fiSSZx/8Gw7vq9QL/zoQ5gvGm3pLb4c4f7n51tte5QgvDfsjBgRf35rxron69wtq4eO2KbyZOGd
m7BOQNVrm6ryADvHvn8zN+YrhsT0OCLlxStKwYnWmwjcP9/u3587bfta+0Ly2K1P3s8Xg2VoCWoh
6gfTVvm3DhbyFcxYBfhvqS/RYiwTZlqWODNZw19O1r+vWwhoNQdbOhUu/vBfDpm5x5Ejn5rqwR26
9GYcXHs3GTW8TZ4PkjBXlMt4yh7+/H3/hw8VGsEBfQMiA0Tw6+OFmK3sdNI/hAy9d91Q+fu0ju2r
2a7iL0A+sgsGVfIv3/S3m8wJheocFA9rlu/JX17uzJuJDKzt8CHL9XAgiyF58lO/+oAiR5Bs9f84
O68et422Df8iAiSHw3Kqrq2WtGvv+oTwurD3zl//XfR7YlELCfmAJAiSIKMZTnnKXQh+tHvIZO5z
WjsUtK/P+JPBdUO32NoGyyzn9Tu0gDMYZW14AqcfjytAV8UOTQe51XIc2ywnyKqFRXFIXakpPnvX
B5++4dl1rU/VPK4VohgLuMHsSqGrCAu5z+OTIf0OWL7KlyU6e1D7GO05ZI2BqkXiWYA4uVOCUDtd
H167eC50irGS/IFdrnPEZ9ubEjFiODxDx79CyEsljCGbZHYrf/cOBnZUrAxQGqpVbcPCTF9QSYWe
YHN+Xwc3TbASSeSNxOJiA+pc82wh6hAm21Cf7/oIor4S44AWRkF8FIml7NBdwDlMLwy5C6PWfWhH
XGiuL8TFLUevFwEVJCPQt2AzzEYdHYFMnGcYx8JVXPt+gJT74BZJttazwokwMlGan9dHvLjHdd02
p+UFes5t7kzb8p+oBCIZsHnoyEeQaMlLVWBLaYFF3iIKK25sssslJeohLNC4vy0q1cb5UB5wghY+
rHeCpVR+yzr9HeywiR6sANDduE00cSPD/5qeEzkbvJa6Km2eKme2oiW+OliFQoUNKuHdkyfaSxX3
I0JLVz6hRGndFymh5oKYob1R+rxcWkYGP24RetHg0MT5fEe9z/oobvxTRlUGhxMPrV6tLb1nFFdK
/cZzJdRPhoOJNpVYDU4R5YDz4TI2M3lbYB2JD4ryALmiK7i0RtjJa9TPjeo3cF+3fRmFrYJc8rSE
giNhP53rrOlbFbUDB0R/VddaujH1XPmFaAQWaVUQJF863B3djWhwsYaAFAYJpbei9+8KO6oEPgyq
he9e1SBxjCHQJIddgwIMJjZCUu67DoWdL2QAWvMTZIUTP0XSLlQyO1SS+mdIdvjM1YrI0e7rKlyk
BZn81zwJklecH31sQoMAGZ0Rni1uKSiU/9S4EKJVZoalB/2oEi16Imn0VJWN7a4I5lWMuvy0/G1X
xoBkQVPl9SOoR+U9lEbbPGlRX331y0x5s9Om+hkjQxiuvb4av5gycfELbEEvPqiikUejT8afHfW3
k5+U2GxELUVl8IM9XfpA19EspNHlP3ZCD9xFpyI8f1cnYXZsXK2p92lajXKV0ZNY5ig02HeA9DES
oh8PUMFA2D0BbN2P3o7uGwBHG0bpVySRwWA1XpX/AQIIMxnyTFltY1vt/BNIl1z5Db6syL4MTRSu
iPuyfiOdya3dpcDygMoQfF9KuvUf/jT0A1Fg99MxgSCtjRptfxBoavuqdLAHv2Wof+LIx7twhzmm
gNTZuU24GnyteRdkC9k6hBRbLSjdVUAsKcaKRQ4cisiWf26udPgHSJzrUZaZOBJ69DXxoNKdLzYZ
Wr+x1WwoHwzqJcGrrELcMFwyzB5ukCfiXd8TUi18TLespTQyuSuzFMFTao0ZCiwQSIytDJKkeSwG
6jXIQaH/+dWSReTe4aYJDxI7UjdAZZccz8m/J/qE4JUwZ7421uBGK3BpzbbFlk6cUEGqDNr2cRlu
sBkHEk8YOcDD0B2SYkV3xx6IRma/mZS3zJ8gH4EA1Ki4vxb0zaE2Yz0Z3kvNTLNJXQIyQGI3SbZP
fTf4gTe3AvfSCxTKB+0EDl61eRf+9Him8GFqiu9JnCYl1p15uukcH33jMPDsx7occZ8tXBym3yh8
Z/mKot1gTdZCiFhY7H9UGgdnCL61QMJ+cfnX1aGBtvwERg3vhNxPaBc0XG4NrNGafhi67tobyp+1
+gUlEZO2vRWY5tF2Kfc/xGhFP3Rl66g7YipuEeoQEUAI0FJ+MQDIgcr7DBGs7zfOhGV7zdr+rxaS
Zfjdgp86AEIzE5pH0F6UVGz6tgM86aJr3e7gQCiwMNoIyKRlVfyiCglc+Rj6Zf1WYjbwc0RB81es
sbnBoIRoc1atU32HgNoHD1iVhdm+H1JYK+OA6o0RhD1aEhXy0nu1d5WWPC8N3mSDQcwvt7RrgzJE
gyiR3oT6z8Koe3cX5Y2DvV5CgLzq8I0IQHDREZzE7mJwctg/GgffQdZ0GYmyQ+C9AiFz19aFN57C
RkIdhE5dk4xLU4m2Bbh9OBt1Lr/27EcJqoXXYhcNSk9jEYc1ECF+G23CPAjypZp7PYh9Amgk5nqw
fCu1tV1jD5sxRBjIgmTICiJnhjBRortUDeNAW9VuaTyB17OAAYdQZYINibBJcdKI8zfD0YJu0Ui3
y4BGWRjnvY/8/zGKgj26SQkg5Gst3KZ5bF1KeMtEs9Ny2ycmJEDD082vMADhN7lGWT42rComLcVk
tHwvcjgVG72lMLIwFC1MNr1ExQV5bhoIkZGCGrdLMsyjY6I6gNAs3jjmsgfMnK+g5yiIDGWDs+Z/
oBdbM6uz39EQdL/BvaevQtOqZgc7vDZAiIBf23mFOlYLFfwTZXhLVj/yVujySRUBfp06VmW4xolc
+HdDrUIbpDyJiOGq6PNM32IiMIlf5X35J4OWhVN4nCm/ldLw2vumcWSxLnBW9P9zmGLQOpzaGzTr
SLVmYYohOgO7uUEc6ex66CHIMF+phg3LVA7VEQ9ZVIm8rOluPOCXoR/DWuTT5CDI2s8DlbFEKAnN
SnGcaKDA6tBs5ZJAlC0ekyfTzE7X477LYIwTbqD4JGyy94tCBjzrIRV6JY4KSM7vcJAng05gIxgQ
UThsZFrtikKN/2saSz/WlJS/LEpa5NWzDCvLUY4MQWWeUNlHNddzCkT7sqR9xnEToqQyIDBc0ylZ
SKeysxsf9jLJsTVNF4RikDlsR8ySnCBRU4oVrX1suhysnGlQm+91JwCyIyHhN5ER7BB0acQy10b3
G0LcMACur/onP0FQAaAYR/3IMfV5WktNuseRIz3VfYTTZBehaNvhKQSiGS9N2p1Ib3oIpbzBOcXB
JI5k+3T9F1xuM1R7VRyNSfJslUDqPEokxVWR1bKqE4GrmOQ7usloSjPuYFinx0ov09frA/5tKp/n
loxo2lM+BQiGHt1sxDyvUbFr4RQiM4IyZJfae78ApbOKRjrS8ULmlfkHzargmXq1otx5gscN5eqS
Pi6oRsjcURhhZhNwMa9lYSS/J445rZzOhdgkHSR6tmFQdg/WgEz2jU1zeU5sm5Y5WSCSZvyNOP/1
nmlVWCr75WlSEckJ/xpn3ceajYyR2irg6P12xXWBDvX1ZbvcKeR/umNRMqaxp4rZuE6pKixcnZ8E
7A8iZUjFybZuMAZejBh6EMDUWPEArRy6ty5qim5iHHr9jV9xuVvIRHU55aSkiNRjzmdf0EuJu0zL
TiMmdx8F42K+7ENlA06uLPV+VPfXp30xoKOCk7K4IgweMG1eiCjUCgICLlEnDVbcY9Gpw6oLDHlH
N6m4E6Hd3ki4L1uo1PccKSQl3b81zek7/JP/WpkJES+SeGRm2KLQtfpr74vGHTaEiuJhHgvf+BWi
uvVimA2ytMCHs2f4yYa8kS5eFkGmn8K8ScR5BRBEmv0UmcM1DVv3ZKRNtxH4Hz0B1c+XAfdWRUM1
DTaIGCmrzlPd91hHITXQSvEdmLp2zNFrdG58/E9+kDQpDHFu+RY2QN7zH4S5PbJ9vIYvqP1KLIYK
/72JHR9ZZzmk/hKTtGBVgGGi8K6Pw53nQTFeRXgGf5N6rn7ULdpT17fHxalwpCU1zaQ+plIwmpcF
Qc86Ran5CFAUkOAWaBPYPwAed98Nf5QPPC1vg0RFKWtUdR8FuDDfWJL59tSIDHTiE/t/w4vZ7emg
Vy7jBtStUgS5fxe5QRl/sXKMrHfwsRHBt3Lpmzeu7PkVxKCcCiTdhTQpT84DktRLgySMbftLhM7+
r7oma95W/FN9q6tEDGuzR2xmg0NjUZ6uL/e8JslrSaWduruu6xTS5xAPEKaA1SATHwCwOB+YSmFc
mo2asQ51p3PWcgyVd6jHClbjJvDWG3fBBcJE0yUXLjK+3D46h3R2NsHqwRqT0jtkadH/6HXFXGN/
m+RLgZr9ewwLZotxiHLAITaEnhk16B2348ImAL9Vu7q4J/gt1MBpPiB1Cq5sjilTCteoQDnEB+RS
hzsbrSxo6nq4Q59qvEemBxBw4zgeBr0EclvXHqOvbTm6Ynf9i3zyO7iQyEHBlLIslNjPzySEBtF0
FIsP2Ium+3IYkiej7C3yQMBJP8vI1n5YRl+dQPUrvylQemu45zee9MttYVLXUjmIhqQ4N29AORFq
p2HcykPT0lZdminM1xVZgvpaqpDRVr6BEQ3isfgILiC5NLfwwpcHgpqsZVC4BO2jGtYsQm/isUYv
Vu0PtRAJTKA+2YzW5PHowiqORafsWaJbgcC0sP+GMRqaw5pFWKKpkudpXihFVlC0Of7Qh6oeEWQx
3RTfvS6Wyp7KTnjjnru4ZxiGtSVUpl88HYHzrxyAVCjxw9IOeKxBCzMp4S78pHL/BGjIbTxh2Mvr
+2p+sU7zMoCRgBVDgpvn/nzAKumrLpSAuYxxdFDaGNNH0wcY/wTUo92zj6OvdM/lmhou+nb2GPv2
+vov+GzK3OqExRZYMvbV+S8wMoRFS2SQD6Oue7hmuWU7PHmNp23cNNC0fUynLb7Rkr/YyMxaIiJK
hZ85s5vOxwzAtCRVNKgH6TWA8SUEix2llQYVfru1xANVJAj7ieuiCpu5/q/rM/5kzae3hCudVEzY
xmx05IzTxHJzcWjxb5GLQvjlt9yw1E1UN0m94/UKt6lPlar3EwtpqkG5seQXW1pMoDl6XQ4BB322
2S6j2ZCrg6JDA6f/U68M/AaNPSQqZVE6LuYL16f7F6p9doKoWWsqF5fOtGlxzBKByk91akiOc0hD
B7xDUbTSxNU8M7oHOno1nq9VBIU6cX1E1/CSAJCZIUaifABgEYKKNYLYuwYV8TVaU0G0aeCgwvho
DR/A1LJAvSZBAxK6nLVG9QOR4lyFXJWFkpwachti/joGKciijUO1GE2wrLBdggQcLuxiSuJBnrcm
xDEbz9peTili7Rj1c9D2YX0r1pu+7XwtyMA0djoBjSFmV1jVBhh3jK55iIeeklObHUJh9MYCIw1j
hUs1yR+m99Z9gxfuGl21bmvgwP4DJfThzfEwXQE1qt76UdP3nv2oCaE8KfPZYuqbnB8H39Bb+JXR
eNBSit1baGCl8wB3D2dvKNGpgq1PnFNlbLXCWee1nihbj1ssOIZanio3tsvFJY/Evo1G1NSN1B1d
Tpv3n8AcvB16jJg3HHQ99fHMy3x3FQz90C4tLZdre6qOhZErVtd36WfDOtB3yHqIeS5Q8nHuWY2h
Z9oBEVdV7tEXMEGpZz5V66LIW+WhAoq1qYq6vtGo+uQw8p6B5uBFs2mQTffjP/PtS6n7YAnVAwC4
6I9Z2ngNlApifyEHt7gxy794gdmnRoCPAamGgCD920z6ZzQeu9TBlkM9uLBF3j1a7agbkZehn17E
/oqG/hjeA9zHdwQZHMwZvY6GhZaG5V4DXfwAw35ovwStar61UBbhrysj1NjeK9VVadbhsO5yuhGn
Bmi2v6z9MrBWmW0Vu2CU2NNmUZ46K6PDeGk3lO2EeteGGokIXzgQxq5/0k9uedKXqTGm0X6kxHa+
shoOMU3Z9uKQh463nhSRlqYoMMYqhch3lJjx2Rjp8P5RUt+4Fa998lnBw/5vkacQctpv/yy0AVYv
qipXP2gOABGqpk7kFsvKHttyPwCRFifUObottvNCfaTakT46pNy4WpGu3nv+aA8IrtXdJPmpyOQR
WmL3HEWprd/YEZ88vzwyU22KHi1No9nlrHlyxBWdAKAcLPUr/HWcuqKqb5YJur4pCpVlcPqvn0WD
j2BTkANvMWHFzlcmQd9AS+JSP+imOnrPDcr1r76uxMOqt1qtJrlStXdQ9r63F1ZlfL0++uXjSxGO
Uit/pQJKzn0++lC3Amwhb18zkYQqpEl+wpNvUbsFPqUUmJFTCXSwzaI+Xik4TV4f/nK5ASwblMSo
OxBv2bOnl1kaXK6jOHh5UK9b5CwhoiY6AiNRoNFrMOpxfX3Ey41I4EriAr+O/XiROADabBBoBJHn
Bh7khsgyaAJixmAtjaDQv1wf7PIWZTBg2WQoLDLl3tnqDghrV3kqD/XgY3XUW7Xyh14KJABTqP3j
oEb+S1LX7f76sJ/NkUeDPyxYABTuzodlSUMlYa/hnKJEH4piUw4E2WLd4aiASfT1wT6b4wSZAcqg
IWc6PzE6rRqUoBksR+MF6e1eUQ5m66rPoF69fJJW4CWvsKu5PuxlBsienWpyjg6rhUL2LFTX/QBw
ZebCE0G4Fz6hAb0N4gqiODLABDxNk+pXRROWer4SrNNRemuSI/39//MzrCkVFUIV4CHP1xoRK9SJ
FMs4tELRAAqJaGNChgCMg5jaPZYM0LzDIf85+IH9VFWZS1UmuPVaX5YI6ChxuXKzc0wp0c7OkSkL
zE1sU+MjVA3elAPd8C0tJs9Zc9+C2mpL3/yC05CZEhTiNwWzGIUULhQ/nuRwiuFwfV0+OdggqTR4
OuDXDFor58uCQEEao4ZuIDwfBXdqGfgbuCn6pKscPdSIXd+4ty+3PEAalagZwNrf9/x8PD8k3I1k
434ZCx7mRVUm+Tc1RiImRdq0vHGHXF6aEzCOicHQIo63p3//z2PmuJEPSTmPDlqPnvRzXSIXvCVz
bFfo0PmYlyJfbq1SvyjeTXOM3/AqAgXyn88dCSJdMi5vAJEUSs9/RC0GqWRyyA5ZUyUf/J4G3zr0
VZZRltjj1nU9/T5CGOxGPHrxYbmn2e0THJRckczpfFiNR6n1OhpmUY8Q98aBQknhcS+1Oq82SMyk
N6Z5OR6bh4iLViQpOWXH8/EyuG7DGOguPhO4Q+3zLPPfKMJjvgKECqHuyOjHGwzRT4eEFE0qCp3p
IkFLYceBW7CdQyXrvNlnjgy2RWw5KKzJtO+w+kOi/8ayXhSZOb4TMRZYNfUV4tHZPeKbMTa7WeId
Y5TaED8a1bR8m3xQxpe+QrxlVcIFr+70wokfLSoBw3pwPFhmkGiSfl/UBT53LaLtyo2DdbHX6fND
lVQtvDM5XPNr1vEHmZN8OYfEqpvXqOySN4AQKPKpVVAZzy024j+Kzm/iA96J6RrSfXAjH/vkc1Dv
RTRSpdoGt2z2mrVaUqBnPXjHNlS6O90L9HccCTKoXXjjooAWe8aNPXcRKTNnGpMTqhwSMqWR8z2H
yQXO4yzHAbLTqNxnIk72cW7bnOYe3QqU6nNj5QcJWpBkF1BWrt+dF3eZIR3AZ2w+SfJnmbMJ4yVa
Rz0olKNf1FjgdShnbStg5f5WtuibXR/scq4m1ybzpJRPcV2fVv+fu6wVdYAqVREdQ0Wp9zlPy8so
C/GdjPbNAU+1AYKK4zMdRVpu14e+fMKnbwptb4La8lLME22RASlHVJuxgRd8BcZubLUhQ/esU8p3
BIwycF5BsKxdpURNLA3+9CA6bhz2Tw7ehG+npYA56hRMTF/jnwXAuELBSbu1DqLq4Q8tclHXp6D3
FPls4/02LmA0Eb0E1Jth2gMsd3eGkiJ8pBVdiAyc7usP5SSxfWPb/+1nnOWmEPogqUsg56RrnMHz
H6bAg8KzOXQOdagO3pfQs7pwgQfBuDET1I43UMUGd5v7nopCjFmhiwjHvEIIrPS8HRbFmFtA6HND
HMtsxOiwDEFlJC+y/N6TJsmn4Q3wUkIgsZvGcvo/oAvbLzWMr/GIaHmO56SpFvk6LoQ43vjw00+f
T43uu6NN1ytR0+yAhWE0albdcsDompTrwBPWEotNb19zy1BODjyoeZpBh0M1tPt40IftaJXRg4WS
8o3DdhG+ssr8EMQJTGNC989+SsOrY5lu7yIZK2SygyjqffVMrbTWldp57SKxbSQsPTytT9cX4ZOB
edNAH4DKnVKR2cFDV7PJXG6ggyNL5MQU7PHeAmB87Ra+S49hHoZTvucr441Td3m7EJDBf6erTM0V
Bs/5tvqrFARh1jvWtdQS+GpasQRkXWgLiWDejcryZWA6kb10x6DOSY4Hd+N8NDsv67SFGHNs4tj7
7btWFW2RPBb1c4c0nVwPgC4mqrSp1A9JjQveCZQEUsdCi5C6q9RCuXGsPrt0uOam12wq7akXxwpV
VKNoTf8YoKD5mvOYPzWZSodGE5OQYR0UyMNG/T5JEOoH5Nv2C1yI6u31r2+KyyPwt3tExwFQBZ29
84XBDQERBHzxDp3SpPke7VtsVqFM6lDnwUeN6yTIWlBnaAECNGwt+ebJCmBgjqV5s+szJXVfXbze
MJIy4uF33wkYubZTWM864hJfRs338V1p1bZYukOfngb4jnJp4wleP4F1QsqvMRLvcfT8+LfVEHfA
1kvFQ+mAgd54kQiDk62iortUzArPOkj7A4PbEfQLzrNr3mlIpq9l4wXlBq8LtIPcIrS1rcxqZdvE
NiQg6ZIuUddSXWdFgzgLfoaaX+xKMA1I+aKOGC6rln0P+beq7A07FnVLxx4i7b5xOiwUCW/TL8UQ
tsNDDWW7Q/1d8Ys7VGRU8UPIGFWmCmjvsO7RroDY6tu49dhBMT6jtyi+506KfA6aZMHr9Y/3Vx9n
dn9Nwf90fHmigZuffzwMzGOJcr97qI10+NWZgfkVhaTSX/m2YuLCCr4YeXKolTgzDTVqtkllJ82H
znP2V+UIAe6oqksse9uifjJAM6N5aGfNTxGmCFLklMu2+LlX+Y3L7m97dvbDqUSg/cOtR8Y4b3UE
ad8iw+YoB39Mk3blNRjwLjPPHTD3oOjt37d6GxfPXl2p9lahS1ZCY+9IaaoE865FDpaY7KrsBIrj
St+oxppN3uyauAoBpqPg+DG6KjtCxGr+Q+vC6GRhPGaswcWqmM7VILvW2agnzzLvTDCckSkZuEpC
3AFbzBDY722EQjDmS4RcBYu2yP12KNa1SG41Hy7jyomDasAzQgxEIqxz/hHN2jIyE4nOY+Rj7/GM
A834HhplGzyV0Ll2tESqj+v75nJEi04TVBrMWkBNzkFUfi/w6Imc5Bh4la5CateJHxKrLRdeNRyw
/4lu3PWfDUiHGuFXYAs2xZnzKWKboFm6W+VH9O7tHS8OBOWhiYNfuYuF2lat3Ly6UdG7fNYsCEAQ
IfEGngq9sws/9pTEGbUmP8JxqfAgTqz3KhYjRiVJGi4FcnjFooSqf2PYyzSFeIIUkb9Aj4Skdz7T
JMPGWQZWeuwcfAufcHRrMY1x+uIXNH2A77phjzjpdvD3F6NUWhMvelD7zX9fcM4VydJEzZSIoJ3/
jNbCD6EkYjgCUYGqXalyzf3jv5uGi/4CsdeN6PWTDwyDmo41IDm6NeZsD9e91ymgDMpjBml+m2Tu
dwfDvQfAz9UW/Rz/eH0Df/J4MjUaJmwbg4LmvF+S0hDvhkEURxeuHJ5IA04f+ApglrmISzFsSt53
f01Moen3IKvRm5VthpWp1iOxeSMz/WzuDkUmrDCQ8rlUvKBFBz+6LY+e63ZbTx/zBxFpYgSTkD2j
tk9j7Prs/+ZC57enxbbm0ucUg/qYz74KQ8OhHJ4ezcBAtMn1VflBPap3dmOOETsampMU4lB5DK3C
rA8A8XrZswqELUXqW3Q1fo2FDYdDTRUB30jDu9kBe4tAjhGR0RbCyFeVl+K9pDYjbl8N1wiCinYj
4KFkUbvx0WrFZdaGD7FSQszRvji9Zdx4Jj45w+xfCmqOAdYK/MX5LnaMUBG9WcfHomziFxXvsk2c
KAkDiu4uz8doz+uyv764n+RhFvxGgCykvGinzLNelTo52iyOewgSyk4/SECQaFhkwPS9RVkPufGW
4k6BL2k3pOqTVdbOXWcCyrobxgIOzhJ1v/wuoxh/q7T4yS9DRItEbAoaTVudN+wTHXvO0h2towF0
+shGK1coy4rvRVfqW1Opwm+6j6mV7zTsAc8z87sC9r6OYCIqnyj9aMN/PvW0i/RJIhCEPLXvWew4
OHVg4QlkHb1Ai9JFOaDklyCS0WOdjZNCHgH/urElLg/bVFdWQS5bYLatearuB9j5hW1kHeMWx1Fo
SWDkWYThNQhRK0a9tOxvBFnTJM4PGyNSUOeISwIWZ3a1dUgY2HHNiJE7ju+YbhnLeBwDc1EWabu+
vvmoNcxHg+EAlHJ6mblQ1XlW5MqoAITkO7wf1tj88PGNaFF3DuM4/KAeg4Pvxht9lEKLrA50dHU6
tJz5tvjNvXLnxM4bICylUhecdYxNAesqcA+x64h3MjNjLHNLust0isPWXmXoUXs/8BFAJ0ui/imX
IRp45a73U+8OjesyfFDtmngLElIP8SfpjBevFp7xNKGto0U++cmzEFrYYONIt1fL7no9H4j4geto
8co2bGW4g9OqP+peUslmCc5BhbOGe65Objk4+qtC4s8TRYkBXCtOtyhxGOhVyUS4G1Qq0E6Uaok8
rII5xDerFe3TFNpHu9IM5Qb2lV+vCtQP0lXHTRHTL/ccdGgUFcjwskNdSH1tClGri4iQE1u2rhwP
tlI41jqWTvvhG4hBrWyZ4clYd+pJ66U24HCSGq27D8Msdx9MH5M9wnlNHhLbrTBt12Ptm0yjalgU
meZ+CbO+M1bJKCq0pkWt/yYeleJryjHM7jNPom3WRmPxgZJn+aNsqKNtG1Wr7jnPirIIdQ+jjCjK
huClzOi8iq6J35AmKQ6B4RUDsqiRe0QcWEK2y6NombTU61a4qFf3AJGzcBkUvXU0ob19xeOjfYms
yP3ZRo4WLyjDp/ji6J73ljuJ85sapeaugaoX3inN6Hcuk4hkAK8JSJtLeO51/JTiHNM9hZgFfVi1
RT41aCF14EI4Ppy5GMbuwm/0wdsOFA7zVeBUag09K60+sCQp7Xtf80N8OLFSCXBQChwM51L08h/t
0a2dgwVzHpUQNTHvbX3oXql74t1RGQ6updBonWWJbi1Sq6WP0usQDMXBHFMcA0DKefUiDM08J02b
LgCMMStroSqN8x2phOxHk+td9MSk/BVC+HazHjvXv3PhmekLo1Ob7jTYWFSu8HUd+nXpRsXv3AVF
SiCqdiNWlVYTvza0EXVIhhioLo220qwXdC3djw7/E+XUUOHGiV2NcLa08sb1t36CyhulmaEt0ZLN
hnGZ5wleLzgkSOyCctpuP8qavsiyoouYrEPknKbj5SGfFwQ1NgsNfXdEcHpfIyFzcphGeDdjWRGq
BaQCU2+1tzaFKfiu5YWhP3swg5qTYPnfqOVk7YfhYy+JdbZT6dne9+LuQW21MvuO613WHAD1j1TY
uhKBI1Q5K+tnU3lh96fyA8N8qkCOjpvESNJhkaPpf5epgdMv0EXNBZ8IjK+MKuc5x6BB3mNzrPb3
TdxOlhMlQpVLBJjJmlYuTNsnQIIyueM/jNc15NTeXIJJpE4ZE8VNxBqimB3WflrwNZGRj8CPmtf7
eCzQwx/resAGCRQOAscebgLYSxmFdQR95uF2o0SVvcIDCBuIuiy65xIPQW0fqIqyNdtQOls8M3AR
rVGeggHcDEG7SZ0aJSO9iAdg+55deXtzdIbxpTVyjI2Yr5u9hmHYk03GJYgyrdDNL0Zde9raSOrk
d61AvP6vTyVAItg9lBnNiUYy101NMi1EUlSNT1reFO5GDfX+t4LdBjbuaN1Xd0g66TdSkcua1wSZ
ImKgoUMuBB/mPHxCuKepDD7jsRJBtoglLNYQM6zHoiq4vNEvyZ86hBLt1VDF1UeeuZP9moESeGJQ
l/uvD/cETYZNQZhMtHChSRdivpN4etofMZqUkMQ1PJCUujYWqqytg1Mr3o3G/MW7zYCoamoTqoP+
71zDIg1Ua4wbMRxlHo+LrvDlLhFR93WoM/cWNeMiUJ3G4l0Gu6Ix5ryGKiiL5ShzDkfV0+XBBZCN
aTS3C1rjCHPfGaOhBVs3dqNbuJVPJknSRf7jkOaBg55FyMQPnt1SWDiacar8ijLvpaY0Fax0RJeq
G2nHReglJ4ogpGqbFB73mVkfQDXQpZCxsI9piqV9lo/Jh09KXSzcQcqjXpfDjcTqMsujqMXmnWY2
yWTNtQRHKoixWejQ7GG+rAFMq09Bn6W/Gt/UnrSy6u9UsxJbbZQtHm7I3OPu1Bpv12OyeUYPlgFk
EjVq3uwJQGCfn6KAZjYeZ1Zy0geR6QuR0+zUmiz4wFMg3JRqSAo/IrvTQyDvQLWWGEfcqBXPt9f0
E+j0mxSwwV9CEj3/CWZoK/gfetmpkaXurRxRO6AuC3SmHCusH/ymLNH6zpLf12c+zezfyJdhccGk
/QgKdYryZxV6v8vRiyz1/GRDbXOf3TTluuJTVd9G4Xvb3Gszb5WkZIKPAvr9t+ujz7f2NPpE+OXT
s6/Zb/NJSyykAC2eKE/BrUrSzDpEsd7uzaqF3H19sPneRumG4htKL1P3zzLmXFRrjJAhiCLrpHf1
5HxgOP4CAGNvr2mo6R+Gh3n3jSEv+mpcSdZUvxAcXouLY7axIGl3mV86xQvm31AlFok6SIFyQGqF
hGVF4u2ASXba10ztidWJ50dnBXJGfGSeTg+0tD18avoqskYst1QVc8s+tMONyyI9SOGaPLACZza0
bO3+kdy/xZl+MgVZZgKBxl+q4vXf0AjX3uOm783T9QW93LLohMNohVvLyoJiPP96yJLjGman9UuD
RtKfCbT4UJIfvER1PyyVvjLvMasMv14f9O+FcL5jSZvALUwwMB7a+VlNGs/ORzvNXtAILfNlUrp4
VjZW4NFqbCy591HcXCHqlHibZCildWej5rTLK6UUW3gqbb7QzGbIt6Sz/Q5P6bjf6YNS98frv9O4
OFggim3eQaJb2EtydmsHEmRMVFT6CT/YHH4BVZx6K7BTvPHmXh4hxnFYVnJwiqDz/FyrM0Q16e+f
2qIKhw0O1r8k0DM8c1tMym88D59Nird2mg84TVr5518c2iEuY0gNnZRUQesh8lJ/b6EyMeyuL95n
k/p3nNmt1NhaGONzrZ/IBQpsNh0ACXgwV4M7eZ2DKPvvw8EIUdEAm27eeZsOsQMr7+1RnIJMT3nU
8+BeyiD+qeLxfKtqe7mElORhM0737jTk7IUNwrS2/EAn03Cj7r1TcrxNWuqtr/91SvQbbIu6OMrj
FhM7/1JFoeplSDf5xesLrLO0ph6Jyui6Tc43+sf1wS4eEaqUPFpgOzS2GoHo+WAmMtCajW7Ri8ii
Bv/HJHU+SPzg8diNMTwAFwteZBDmf7C4N7obB+DiFpoGBytEe5X+r5h3fYENiDGiHvFC1oTSjqNX
iVilSB5hyOzF7rbOo3SvueZ4o4j42aSRRqQgDirOBh93PunAxou3ssrwxa9Ll+IhugprfOq9lxF9
wJcsmtL6rlFNzF9kYf7nxwwoA2UUsHgGeBKgt+ejW2jDIN5UxC9JSBlXdFG6xPtK+WFURb5v/OpW
Te7iRE7jEXyxaUH5ynkXEpCn6yfgC18gJNjKnY+9aL7psXwARhOlg3Pj4bw4JWiVTRgsiw0BH3Ve
oNXN0tKJ7FHOKr06oXKSGL+cMb/Ftb/gZNCWn2B3U94C64922fky4myFInCRDC92QHnkO4qXwlqN
Bcawq7Bsm0czppK20xvTcdeClho11s4simKbSme4i61AYhxldtW4Q2S+Nle1zAd7jVJd1flkvUM5
3hVmEZcvto3FS6aqpYaKgNLgmdSOaJOVukJWj7cxGX291aM4oESTpyZ6i//H2Xn1uJEza/gXNdA5
3CqPPeM0I2nsm4bDunNk519/Hs65sVqCGvMBi8XCxoJikywWq95Qxz/DSARLHJ+rhcQXRXJdyLkl
XGL+ZWsyOafxw/ZlshUHXMbgvGroNe0ru60X3sPXQ7FPKKfCGVeta/QD5n5Bb5H+vMBHaV7CMPF0
rKvFNxRxrHZ3PwRdZ1pvtC5VgnSAebnWbCUB3kYA8fX6pZ1QXd77g0gPiBV7eIv5UVP/xb4JE1KQ
LpO1D422fAb6P1E3nwaKHZovsgL87jSF+UYVjvJ1VLMKg6VKDMAHusBErMcMpt9xgDnYWtit/tci
WzvwThzLndJIqatYCUX1uYLVmC0gW65CjSSJeqSsvFJIk+eZK0e8TnBgb180R3TdWoNiDAusbL8M
el2cRx3fbxMtyT2K79pCdL1KmuXqoQXKSaRCTuf68oBoXlYFPiJGL2VILW+tIalcrRBow8mnjtRK
7LMQk6aFQa9CujyNtDVhEHFAaT1cDtpWJJVOqTcvWqW1wx7fzxx0CsbzxoZ0rf+UQ8neYWX27quE
cSlbUP8nG/B4K1yOW9cW3ldG3b3oCHpjOo+o3QdUYB9ciDrfO8oviAna+tKb++qYmBpDElMlEpcM
brZzuxAh/8bylZe8paaJpxZYjpXXKWm283snLbf3T8pVyYhuqmPTVUGzELYIbNzLWYI6At+Wj+Fx
BLT+MapokmthHz9S6XuK6mJvm5H2GYd38YlCnXVomfKnqu7FwiJfvfzBVzNhfoaUwZS9rsvfgV1I
xnZP4qMIxLQ100jHoicUWID7iHThNDuF4nEsq9Jf4V87ULAHIgK7wBbewie52m/8EvQewKlRgcAj
dnaVN1Ff0i4Y4qPBfZ1Av/PTfR9N4V4rp/rV60ZjS/q+FB6ven08CwlX0s1Dlj741+UHEIjRddHg
pMcEJefPFcqV8apUM+Oh7gtU/XzFVCK0+rqqXJkN5gO1WzpPLgCqcN2WVbVlDWn7LuyOqwNvSnUB
CjLoU1HMm98Pse9pvRqU5bHEJLzBaN7FiUAYrbMSwnTFKqxap0E5MnWCTZmPdXUYMFhItliUKi/u
UMV/KlNxf2dKQx/aCHmIr/U0bPeiT/uF6t/bA/PiKcj/Le8xdhHAcZb/8gNWeJCLqQrHZ7CfVY5Z
DbkaqJ4ILBs9W9GvuiggrAs/1UAe9a70VPes9K/ZKdkrayPGjyMg/xMONPp7+6aABThfEq9FKOMS
nC0uUHWAga03INXv4ISDVMw3XeDCIs1PswcUU9BwvL901yvHiLKJCXIeR585LCU3PUzmlXZ4TiM/
8/CvD/1HDHvwI80wiQPpNRh4UfwvY0JekDkh5e9Z7GqTLtM7ZxieI96n3xzbHeERlP1ZG5Gl4dCb
f++Pd3UT8lUdKBqAbqiEQje7XHEJTGlYx+HZnKwPgchFsY7sdDzqpaNUFM1QymMHiy9VbZfvvYQZ
GqA8uSgbzQazfzk0ii+RCz5yfKacLg6tq1gbHJ6t30Wpil3SWuaD2gXuMcvN5nh/0jIgz7c5Dw2A
+iADgNTN7mA703zXFYysZVPy1ezLqqYPr2kbJdCN9+ZsSFJTrQLcxNtGvvMvZxmUlYdH7Dg9J60m
XrXBbT76jtK0G1y+zaXaxY0dy2DQFmywLvJxcTkYCXmXINs2PgOuoarauKLWwMK2bbkSahs+1Unl
LbGDb44JT1Ly+ByQ2LMd1DcdYlddwwQD6/dQu/geu7QmlV2R1KaOYya6tZv763d9vbBZQV679A6g
aM4V+NwawonnTuMzURODXQOar1eP+rpuM+fo054/VFZs/b4/6I1NczHo7HbVIhvf0bjm25L9Ppd6
8TkXiXFKx/HX/YGuPqjkd0uEoSTWyv+8XESrwpYBCeThxcJ6s155YY/Ds58gFbmLijLt17ZPpfJw
f9A3Bbt/zwQdEcnbl+Byoh7R4HJUXrmTljpOeYwHYDvYdlIBBJqbkj1EZYwtZkWJ9AG1IP1QhZpQ
du5UaepDrkPJ3QehIaoPk3Z27LI+w/h2vpho3+/odU+PFRJvFS7fqYPWKvq7Tgghe7BHdT9WBgqC
k2JR+yJTRKO2BUEQPgemPxwaP8AK0Q6xCF8FZRyEa3o6xhcD9Zb+AOq1PnVRCiGWS6d/jb3Q8P/0
4RBMP/HlKf8UaOY+DnpneGuQSKHYV6XuJgsf7Srzk20kCOC0zEjnUaCc5dVm2Tn+WNnlsbaUJN2F
6BZjrd2Mg7/XeO1mq7K0lHYTG1P3a2js7KSkVu/ggG3pzaFGvPK9mFFe96qK/j69FxORr/kPUssy
FI7rN0ctB8aB224BNNvPMb7xs2lKNpmo+4XDeJV1yTHpc8B/ozhGrjPbrwEeUlVfFN2xzzUURSPk
nGAzdmaKmzH63ebW0ZLujxeXyJZXmHs/BdBXh91UdiZYeG0q6jXWJ5gIL1yl8wMrfxedJ6l3RKin
T3G5o4eyb2zD78uj03TZUzC1/oHnNVbaXGjje3MFBqMm+KbsRqKHSvvlYDXdNfC4ijhiPmD88v3W
/W0GRh9sBBKHCEQ7yGQv7L55FGRIvItRuATViJzc3AhRGA29BKdqj9DFp3Xt5dWJJ6+6E1A6f9cE
p+JjandFv9BXk/H8IlDQjaf6wP1CisgBmOVhmYgsu+hM5cWIvUzs9cZ2PhutK75rToz4S0bQJ1zl
TvER+Y1iaVHfrOguh2dj0wvnWYms45XoR+1HdKLHznlRU6lfbA1uOnyf4gCDQau2neYoDGAxbtZb
bLnCP5JJKtZhxNxYXetmk/zMkOb09j0+LO5+RDP12R1j9BoSXWhiO5kdsO5m7M18Q4dVR951qMEn
TqJ164OJ9bHS83bwRD/s4WjgXL4Fhd3iQZxofbsZStorO6dVvaM7Rmq8n/y8pigVaPFWMbsw2ScF
O0H6mlXttg+waNyjoqw0T8MQev1njRbMfzzj3PK/Ph5H83mkU1V+tcRoMm5Xoy+MWzel0PrJ9ukm
/Ll/CcxvHuw0ZWuDR4osEtCHutzEkdo6lTsF3gvaOTh/O6YSvAASyz6WelTaW7pDCMbfH/JqE8NM
gYnIduLZSt13lgRW+lRgJ1kVxyGPKnvVoMD2uRnztN1mgY3Ps+Ybg/pNCzAk2/0PI3NW6X3RqgXv
cDlZRKknTfG7/Mit13NSSnWlNnr72ck1lYLISI0/xVx1Yb5vueW/+xd5MGwULJpLtMdl0+JyWAdk
juFy+x0HEkJ7VwvNOoO5d7wPFe0YZ8fDWhqtY2a+G2JF/UhvTinWrWeK8ANqvHaElzk+WCsV9aWf
mdIV702uAL5L/AcnnNe0/LWXPxCHchUgV6Ec28SuTXwg9fInjYC62PqjiYKhNfrP1ei5S1zlebh+
G5dCKikd9jXcYZfjhnVHvW7Ig5Ni+eURJJ2xyerO/Rp1YbG9v/RXlZL/H4s2IpcWz/K5RcnYa25Z
aYpyrIdSfGxEU/5E9CLbKpGOcIlW4WmaobthrfHQU2MUCjX7obEcsaTHN4+l8nfo9MVRUMNg46o+
lpij4sBz8I/YwbrGYQJM+JoKmNgFAOp6ZYrAjNZ50E76YxZxVS5tRpmfXGxGmH18AAALFGkwxJa/
7x/67DDhwdhBHDy1BML1kMlniRVOuzZOPtujibh51mLOZTfWXx7D+R6Bo37hGF5/AvkTpEIvmw1o
3ewntEYFz8zLkpOZWOUGr8H+U5a6SruqDa7qpFP8fqXbidiYHhL9C/tA7qn5/B24EJDj6VlwfV/O
P8qw32vAKZ+qIFVh1PTqY5G2/i4c0voLeHbvIYatuxuIm+vOaqJtq1U4TCOOsWZX5ev7P+f6BPAZ
ePaTg/NahKhx+WsS7JLdBj3/U4Ag8kdFK5y9CbJ2F/pZfbw/1K2vzt7n8QS9iBg4i/R4bCaRr0Xp
aZjwc8ApJPsuHLNHELpO9nA+p+9UdqF4NWmy9EadR3yK31SDUYRUDdlkvKpwVD3eHYOXnNzJTndZ
7cXPathKGfzM+jAJrzr7iuYt7DI5n9lC02ZDpM6hIw2fapa0DEOWtoqw0pMDfpTXTVFHWABMY4P8
sElDvNPlA6Nr0gjahyfSF80ctCVR/hvrKwsBKBVCy5BMvsv1VTRDZgNFdmpCzfucZlXy2RlxrGwm
ZQk4eOMjyxYHDlzyTjfmSJJMx8shqrT8VCdduW8N1Q/WSesrKBMmEIvscCJzcwdEse7vq1vfmdsU
TTbksGiuzPZVQg+Mh62VnQrf735k/uCBQEPWAv5B+RC6lf6xpJD1HcSJ9pSWgGvuD39r2jbFf1qr
Khpp82oWXz9QqsZOT8DusuHjAKOH5yt/9DAN1BE2Ic/aTUXjyl6IpLfmDeOBpBTyDMFkdnklHY5e
rRHmJy20jEdTqz1769R9uS8qWzxJ4Md3FJ8LkGAhfFpVy1/uT9y+sb957rzhSBySN/n3/wRyXpkx
lOssP2HnqqjrvsiHYIPt9n8+tqkprM2x+h+iFW8O2UyGL2hddZT7WFbPkVs5eXrwK8hLpcSoOp2+
VKA9x+396d04OYxFOUQGaeLVbFsJr3cGFNuLkzLUxXEi+ahXvtcUYM6C4uH+WFePeqlWQwgmTFAQ
4UU7S4BCuLyhExnxuVR0PI+Kvo7jfdQ34baxcIpaFVHaf0EnXPk0dGQte5J564NTu3a8ZmfG6cJ7
6zpZkb8HBDCtO5U+whz4pGPv2tVNGJ1HPzAyRHT6zt9HnMJy5Zlwc8GqiWjYekkZcTcNDVYfNZD3
Fl19xVtSuL3a6Dq9DJk0QTF76+1cbrRRjXy3042AnDVufo9Z4TwCefT9fRsP47CHekwLM6/L2lq3
th7HDzny5gu74eZvoDINzJXUAZTl5W8wRmhMWHNH51pY06Ynlz0o2Dv+TJLuZ69OzjEyMszKcz+c
1kGVhO8NMnwC1NlYCCkpD2P0cviiL/vCSuPgnKuBsyXcV/GKnm696ZrG+661SvWo0yBYiKxXZRaQ
aPS1ZLICxQmW7uwKK4CfTyKulVNQh9iGQRtT1+i3J/sU+49jZg7ONncrFOxDtXk06yI+NGMCcjxQ
+889G3Ohrn1rEcCRyLYBv+gKrTPwOKrBxgVnY+i0bhXmhrYZxmJSd0YO+9/IRucx8JP6UIxusSEe
LWkBXqUwfA/ZJ5EtKyRw5t1OzcJ9JLan8JzYUfCSN4l3UrzcfEwdMz3aCqC6TRRV6e9hAr9+P0Rc
RVuGhphAqUtCJvl2lztg0kd4GhY7QBtEcWhyU7ASFYWtCll1qyvd/f3xrq41MOTcahx/uADyyXA5
njFFWqfZSnQmm+th1KQNz0JdRXXFUjcTSg1fwoDdcH/QG5PEugL1Q/lSRf1DxuR/rpTEBXU69Hp8
9lrH/qxiprepK81+HlUBn0RZkjK6Ncc3NXiSFmDTjvz7f4YbeaXYghLlOVYC99FQlWmtUwHBFSzs
vLUdqNkO6zNvIbheXSx8WTCD8hRLzNK81q6UPaTVwU3OOWbHO9i5wH3bSd1raHkslQhvzRAsBEmv
S/OCDvXlDM1WEFKzUjl1DvyngcL5Mwr81rqbYucgOivhgY1Nwf1VvHFKqHy60MwllPCqXDaFtmKg
u6OclFZB6z3w4uRsoJ2yCfDu3lDJNLp1nhf6Rye2nYU4feMmJc9F4M5Gt5ZC+VwyIS97VY8t2z8F
BXi6lQ7rol41yKWG61Jo/g+b5wYAFCvNVh65cbMuwfhSEh5Guq1N2u/vf4urxZbVSnY0CfHbM2u2
ACE56Vg2RniyMYd9sEeUlVaRAIaySRtAEAsp4dX5kaOxr3jsyH09d0Lx9WpoUIkJT22QRP9Njo8+
ilN1fbYeW/sXdjvNkn3m0oizi6lGcz4R2LucXCXytn6XqfvKTz60ed5Wq7Acvef73/PWeFJ3Swdq
4kpr0ssNrWZxGdTCDE9RVf4MlHbcdY2TvKAmojIcVnfvH072GS3UPmg1zMW0aVBDLU2C+KQ2Ivpm
1l72IXOCeqdgqOJCsxdu/HB/xOsNw1MVvQQuONnomVuH4NfZUxIs45MNoX9VeZ2mr2IEbFaYKKhL
q3cVHqTUEvoEaGrBYuaGv/yaLhhfjfpvfHJjYp0SK43/AWWzptwMNXLvG9fxjQctxClmd3+W18vI
wCS9ZNcyVFwB3kc9sYRtRadwaADDjaWXKhvFjBJt28WOOPaaNpULX/YqLMnJAsGDZMcBAcZwOVkV
GMnk4pZ7apqmOPpRC5vXGj3vk6MM7os/peMf36gx0jTTEFGt+xO+zqipuNE9RsMf0grgcbkU/9w1
kMBheCfYQZDc+D+y2k2+ZlloBHsl861f+CLi3UWpX/9iOGGdrcQohq2ei2rhd9zYXrzULJD/3Ozg
EGfnxwc0mrXCiU80yaZuW8dWEmzVpB9pGCrOwgvxKl+TcyZflRkkvIY5DqHmMhVeqSQn7gMMCrx8
EL8MvkSyske9WptGpJsINjTljzwPfHoWSZmc7n/3GxuNdzkZO+A8JCrm9Q+sQCc3mahvIePc6l/L
qQz3SUCfaj12fbBTpzTV3pulytoqdxBwAA4W/3W50hodlkExrOQ0VW0tNtDcKabbblk8I5hYHNxa
eL+DEXHMPWx8uNKR8MMFUNWtWXPhg29h6siPzG6ddEg8RM+V9FT5vFuhNzvpU5GrxUvjJTgH2klf
7O5/Z/lAvSh2MWnwushggkUkXs7ugQSriQQIfXrKzDgW2zjv9PFQoRj2P6wntiO0CHicIqg1Gwdw
iVUId8hOtSnaF+yAUZPFwfMR+nFymHRjXLhR5WLN5kWnmUeQJMyg+DALGphDd1D53OyEcWg+rKzG
zR4keH6Neo3zqTdb5cw2XsKd3R5VEmLhfaCMJA/WP8GiVY3OHWCGngTCgsVKmLH4lCQ+bqVpbcVr
cvP4M53epfbU9XsPICNHlReuyqVAr/Vy3EobrAAByOwESWAIfia+iRNZF+hYO/aKETyTLdfmRiVz
aX+prdmjdZnUeb32ta59EEOF+LqCyOXSu+9G0DLJJnmJ8vjijTn7WXaha0Hm8Tk0A7L9thx0Z0UX
yu0+osZVD+v7W/nGaG/kTalhi6TvPGQUJsiStmTnFiHS2F+DtHKcVVv1TvLH8nUzWriWbg1HfYNC
HrxRvvpsh9GCrAu1BsBoNw2+uIrBM3Ltq5b4q2D39/3+3G4cU6BLnFFgU1C8502oXiTWYLVdQa3U
zjygGVpiPmjRYFgL5+bmrNB+oWABBYTc6XIn4bVbxES/4jSWSfld8xRnFRkCVEKhdQu3zI17HTg9
UlaQTbBxV2chAV/MFoGDOj/Z7tR2mG1U3ccJCfNDOqXUJzhCL72eo0s7Ge2C98iNOMtdKj2QrDdm
jfwK/5zTXM8wHzLG/KRWma2uTLvmACS+sxdTED23mIEs7M0bgYGA7sEeIMMHNit/0D8DDiNgXCOl
KOlAYP/mBXa6Ebw0D8GUJk+hX1bBlv4f0Nn72+bWPGHmE4soYRAKZ8UHramaaDSqkig4VmsEK6Jt
aSTFxhgF2iHKtPRquhqP9UTTiYsLu1no3LPxcIYXlJVS7WTSiv9Y6IUATGSCdFilg4rVEIocS/3Z
qw3LkEQXcgVJuAMHd/llFdON3AAO+ymYgngXpqP4nIRNRvNiEIDX73/P62yQBixNMFCoQPgxSZ1t
nNRoCmD1mn6KtVE8O3nVf3ERp3J2WQbka90npVUdOk2Ld1oKI1ezK+cBdMZ7uRJkZmRonFLwW7Jj
M4s9Bm3ejOvPOHW8Tg/eZA5nS8EyjdCaP7jC2qujG9dLk5dn/+JOlaOSjlm0n+G/zXUUc5xRaUGZ
+mlw2/Qch128H1zhfGlHgZhpMAzVLyhcw2pQm+mcl3W8GaDHPrmqb0H1qexmha7J8N/9Jbnectx9
JGv0j2TNaw5BKBJ4ImprGSclT6NfnYhSf2NHvadvSeiC7FBjlNtu7o95vecYkzYGsoeg+chOL/cc
AvgakkS2ccII0/kZo//5qeqTYYMz15L131Xg55tTtaTtDtIT+NZsw+ldPMkb1Dx1SCA16yYI8nRT
98qSAd9VgGIcaT9LSCRDA4R8OaXAbVW8IQLrpKZp+QiMwvwRdHm9EoEm/lhWmKSr1jCWroBbi2dL
4Rk62djwza81WxmHIuEXnZpWTTCUtFCQIq+uO0SrhfM6tB7+0O9fOxr40PCAzCO+PkvR6qaiVRPU
qEdFpfmoBI5Z7dN+qNdV0aHQc3+w69WjK8TESBMITsSNy69aNKATMpQPTvDjdAUtO3B+26YWqv37
/kBXdykvQ8AwUuoZTTOumsuBgO0DUJos6xQZauCDOpM1B5yX1G8hsWyXu6Fub3oDVs3guE66vT/6
9eZhdOKi1I3jjptrqlEZLfOwta1TGWnDXihleqj7qjoUOQp6gQAgtPLssdrdH/V681yMOnflTJMq
SlNdYVR17J7DycsfitY04cHo1t+4Gqf9/fFufWP2KNUAILPEnNk3rhst7jW7sGksTuk2dfVwS7k0
WlV2IJ60Hs2q2EdnW3jREr/y1kyZKwUQ3JMkJ/dydeMOAbOhnexToFrp1klNNcK4GbfYbeG14ls4
Bv0S9uz2kJwQKScL5mZ2rXYDMmKYfNunKk3MA+q6/hb5UWgPQDht8MiJXf26/3lvbSIaqQCkyeLB
tM/OijICCU3QeTk1pe2eu3rQsx24hFZfx4HeWFstKwoAFwJbxCXe1e2hGZaXk4bS4uz7DsyoskbT
OsF+CJGm8+svYYKD27auNfGghKx5ACfCPdyfsQw1F/epNKKTxQaLojsHV67BP0lhMo5uHjdhdu6q
QD1Y6mAPwAqL/1zahs0qTTOLJ2vvbGwNYfrMs9+7n99YHxR6CL/Yy85xCG3XqPYwKOW5jQJ9NZqi
OWuR1m75M2T8usw4avVofHSyOlwY+ep7MzI9Kipm5IoSgnE5caMYLGi+fXWOA4wVDIHBctV3xd7o
o+jBnMrgQ4RR2sKlfeNrSzFNWTvjQgW5ejloVZYuJEdRn0PE2s51EVSPlh/j+tjR+PbSSNvaRlhu
62Gsvpl9o+zuL/Z16ghCQHZAqdaCoANMejl+mQeWlydGfbanVm9XjaN4/9mgoKfPqoEg294hWUJE
1LYUQeoS5flB0ZrEfkhG/70+qIAwAOBT6aLrYGhXxfhySEwWIBFnGGqiXQWTsTKnMfoZa721cANe
LzU5KnYusv0rJY5ms57Soq8a4YuznjbWBsOdYpXYXr2JQqV+aNryE7lP+XT/U79F4suDRbv3DZYs
ywD0AS4/Na5oHi0Usz6ncVh664BUGll8p9W2ueGJx9SszAlz1NpLVlMC8RqYj5AFvTCC+WoOClz1
xEbXcE2ohcQzKSla7W6sOF+M0FJ8JN27/kPeiFoFKNVa2qrErDNZq2Y8OqsO/f1m7YLYctZhkUzP
qajjr/dneBWdWUCEeGjVweKjSTibIEBU4K9O0JzNFKdcr22H3TDQNZumWmxVt3x/FVwOKPkRkilC
+V8u8z+hCoCWV+MW2JyRFTXPpaDNyhWg7AJHVT5QGW2qdddW8VaLkZtfh66BPVSqBt/uT/vGZmLG
YKZk24PH1+wG7jrhF4NatmfAYeFnful3JM6DfQclfqu2tX7wG30JHXd160vBaeArRGmEzqHmXc58
CGKS5cFsz2nl+dG6IKCDlrFqY9WOqvmhdzJ3b+iJH6woPb3en+8b7WS2kSn68OLiH2w15ikOUq+C
amqXnqnDh8c+UbODO9Sts67ygKpmWYlxVwRDmqyaLOwfB82rf4SNFv5V6rLrHlqhtbAV8b35g8ru
8Dn2/XTXWkVxsDVcto3yS1jsVEX3DjFsyn3UArBf3Z/CddSlbIV0H+hNGejnJCO8prs6S6P0bCVj
/L2BevfYpGWIYigi11vcl9KN1tJCgYkdrqrJ0B/uj3/jpMA3ontEYQL4vi0z9H82rtf4ogjUIjuX
rhF+qXo1/BQqWvWQ6Y23gmrtLFSW3nKx2ZIB0eNdTmXQhlklP8g/A7ZpgnKKq+Vn4AL1o9Cd5FB0
ebeKbOxnV0ptFp89LwhfKt3B88DvRlVZ54hmfE0gC39KdUc8j1M9tKsezYtNOTnViZ7EtIHx4G1S
y242IECVr3SHk3ZViLRN1gMKCYfa0LNn5PfTtTNONmJnBrdclFXmY5IgZ7ywrG8RZj5NGp18UVB2
yD/OjuKgeNgolHp29hxR2CvTH51+U9p1ka8aS/Q/QIV5D16bINVKR9IItnWDUNDDYEe5sRvjEKeR
rCujX2IqlVckZc16Bx3QtFZDSeVDQoIwLkH0z/gAMKkCLaeH9lOpI8K4UJl7k6mczwRQM9UU3r3a
lf5U5TVtXaR9QvIT1bhg6LGB+CwySmud2vFhdLxi3EgNxU80beJw1dKVeciMwH8JrGL8Knqz/2mo
tAk3to+b6SbOJnunq0q6rsLs7/3dfCMAEgZ4vfKq5PaeV2c7mA6ATerybKea8joWWfcJBAzKKj7J
auiL5FBafvY/ZC7y45C8UHkmiZlt6UFPaOpi0nWmRJE+DJWhHDojaj/K59CjauTTKQFfDI9WtT4M
QZqto7GIv7975jLkIxFCDIFzNNtvzZCpCPi09RlRynYFwoBWd++m36n4D58M7HE2iEv472SdS7Aq
tT4HyQ6M6XhZX55lzUx5BlbIMXaIdm/70R9Y42J8CEP9GI7t9GChu7DKMzy678/2OmoxIPEegSuA
2VBVLwf2CkuFAV70Zz5u/9AII3jwB1XZDqX6MytdsRAkr+84cmL5vkTMjonOg7QexKIJcYw5e0gO
Hxw7xt56dIdN4YTGJjDS+KvA/Pxr77XuwkSvYT8S/s3gAG0wj0Lg6nKmakzEGqJmPJdYwH9opyzb
OIrpreMq1Y6qrya7EgNrrgtU2xH5cceNCHv9MCjvVoLhjgWfB49Jdqoo681yqnCYqqzom+HsD6P+
XwO67mAZdXwWVWUtzFqXG+cy5sAB5hlApRzECAivy1knXaTYKUy9s9cNXrE2omkimHf0t9fJ5Ljh
Ki1TYiH+IhG+RlY5/WopKsNFgPojHsLCC481TKVs3fpx9dkoqVFuIiQmlA9J1mc/LIvuOLrnWm5i
/zo2AVpovnW8v0fliZvPgaIhtRAOicwNL+fgumNl8i4fznxTKLJjqSl0PEFN7Sn+1z/uDyZDzOVg
UK+I0dCeoMGBKr4czAo6hK6NVjtnEMbXuqF0G61xghFXMxVF9DrU9nkFEqFJ9ClYw0QZvtz/Adcn
Ehgz5Ze32Rr6fHek0psY0JB+7gNpbqvbxWOWjeqqL1X7b4SD17tTXcZz4RtR/b3RzNT9uppCyhVn
pXH9re0kKJwz6Ja+srdTgjLYuCEo2v9hkuSbtBfIXijGXH5l+POgwcxGP5fchHvUxNOHrM2aT9bU
lNucpV04B9dbCOoHBQBQqjSvudIuxwMCraQT2cE5GNPkVUyiwXMsaLWv49Dxqro/uVtbiMqdBKnC
RwakejkY6Rda/Ykwzk5ea+GhbL0GA0LeNfWKGOyX26Lp+lVg9nG1BTHufMkixVmi9Vxd4G8y0rxp
gTHRYJ3DLWiqlBQqDftc6xWCVibg2P2IFMjaCgp1XCFkz4vYWnwRXwV4hoX/DMmGJwysJrm7/0lK
M8Vye8uqzHM++e3K1josAiJ48Js4VqyzQ739oyPwXnSh1h/uf/arg4PoAZRZGHsGDwAeA5dDc6IV
BRkv6wzIL/4Bfzn+4I2+89Us9XzbRzDK/ofxJCWVDpWsXOqX47nj4I7y7Xg2YzMnhDpDGa8gF0Sf
3K4I9zWKGQszvF5TAAcS3w9P10GPa5aaUMErNZ+zesYQvT9KsfzPBhDsnaLV1SYN8+5YZ7m9lLfe
GJUnFaA4Wq28NObqzUk29SlKAsp5jJyjFwb+utC0dpP5NkpxVWP8l6mNWHJiujqwhGDaJrSiAfPz
MpU/6p99BCIqhZmuK2c37bKfZWNzJxlVeew6xzneX8frLSuHAn1LzgfiYa7I4CaqWWOvpJx9O1I/
ln1Y7o0hNF9rAxJgb5oUHJpuWpEv+kvYoRtblhKHtAaWhUJQq5ezLLqy1YYoDF4N2p3jt0yPlZ+t
p2TVf3o/5foGzrNf7+9P98aY4I0BQoAxx6NuntmPVUxDQa/DVzMui79uPrYfhsGpvo7aqGKuhtH4
e2M9GFU6U0QFem90kWdLaQ4etpylHr5ilpGFqOBSXxjK5jtN8xxvCnzx7k/wxtahY0wHAzAW4LZ5
nz5taiObAsM7jyWmeCQuvCrXSguRFzcE4s5CtL81HFSPN111CvpzPa7Oho4/Go5/FginbK2KgtJK
1X31oNd9Wi18yxuD0b7kmSCx+vCjZxumTOySdC7CA8ZqM7RKw055xgZzGNbIFfy5/x1vbBQoXlLS
AtlvCa263Jw0E1vsgNLwNdWLpFnjbRF1H0ScO/qmnvI4geORwKn5HwYFL0NuTN/7insee3kKLdZR
zjWj518bhALbVYQ+S71OU1S88YOHXrSQHdyIcJxBtgsVBuBV8yUsvUiEmZeFr8h4NOEaqxsl32Fb
quyneKjKJ6qQTwl8hIUKzvViwu0gLZG7VdI0Z0mJltURD64senVrHaQxQCFrXdQDF4o2vn/jMBYh
Bg0FHgSs6uVi6oWWwDiqole0vPUHK2+MHQ4e7RNQsmJhj17vGzkUAAKVwSSp+nKousER1ijr6DXG
2f0L23X8LqTHqqYL8aSPDHp/y9z8jP+MN4svai9VHVU3fC3jvq9WhdONCBrqdqwc3Di3F6LL9V5h
djYmDsDIpFzGLMuoFY0AbTC70uvMcY1MPXUwXFZy9JPc4tNUu+PHnM71y7snybtZvlthBENTn60f
DhEhUBk7eo3iLjpoaeu9os1QbNVQWbT4vPFBeSbzJkCrkpqANQ8ydqPbfahHry3TOnolBkqp70Ds
jIt0yRfw5lhsSPSQZItyjp6t2A9Z3U/h65gZ5iNMMuUpbZDm6kex9Oa4NRR20Q4JMRcRPaLLfekB
F6OgpoSvUzhkHDeELlHqaXsRrAmgTvjuSCYL0bCfpaIAgIVZ+MR1q2yRiIhfa9pGX+y+OPbQnmQ9
XHuJ+rb9dn+DyA1w8W7F1O7f4eTs/0mYRrsIrSCIw9e8n7CRo/ud7TK9770frrCrz15QAu4WfWm5
q4QftL0/+o0zfzH67MwrEbRaDz+qV7uLOl6uerfyufK/KHi0gf01lyzWb4331h7iSEhJgdkTK/d9
tzfbKX71kPb7mHix8hy4TgfdeLR+1kNmvZs3xeelxA40lgY6W2g2waLRi5wbJHrtRs9/Vgc9fyrs
oFw3mGM9THbXLuDzby0nABCchN+6MtbsvHtma1RdY5GlUYY0VqKNOvWpHcOq3+Y4m00Hr61UB1PA
YYqRoLOW8ES3PjBdBYleAvaHAcjlduoUp0EQmjDnlmaP4VtJnjE61TmDI/CHr6Ec7m+gW4fTloYJ
yGHIvtvs+6apEhmh8KPXtKy7b2kve52GGcUP/8fZee3IbXTt+ooIMIdTdhpplEbBTeuEkG2JORWL
8er3Q33Av9UcookZwBgYOqmuYoUV3mBHM6KmrxgMghjflNonuPHbyY2u12ejq8ZBpYRt91HIvnmj
V/VUfxhz48V+9cQUtOKBHVN3WFBLq6kBAEaEC4pjUKCTGB5o9BZ4G46J5aMXPUt/jJr8u4tJ4EGP
B/yNnWLASV3Xsncjdb0396e+8XxZ7GSg3aB0uZRWUy/LMu/7vObgaJVtfTQib2zxnAy98xCys31g
+nHyQBGo3oPDPacOsA5QDw0yAAiczwjyoSwSI+9kFqQlNpXHJpTTN9MOUVNsM1QBTe59/mqo1Pst
kpLXcmjK6jhKy/swAdt+D+et2gn8ltmuLk0YAwv+fAmOQDzdbgSjLpzF2ysNysIqpgM+pChPY+Ed
Xe6v+sZpQhUAqoZJlkhSu4r0UD0ZPBSM8kA365FUUgVVOc9tHvnuVMw/u6Z1nu6PuPzy1cxo3vwP
+QIyYV3w0jOed8CURZBHRfg4TXYyosgwo70d6vN/SeMpn9tQa7Gyd50d9vLGZEFxcVuS2NKue5Y3
2HGZjTMtaqMvg6ZVJXrydtLA7VXKpym2d+/mja9I02ghSy/lFrpVt1+xV3F773qP1U2LbjhVjcfm
bfBIlTv3xvMewqIItUjGExUB7Vzn611qWCJv5iIQSaifsTi1sWae9Z8kMtFbaZbJAyI/8gBR0LQO
S2/lkKFIcU41Zfp2//s+A/kskmRUgkgDF0FWhC9uJz1oo9qp6aTBESc25tyG2qW3nYQSsWv5Vh7T
A+5xyEbMLRujhyyfza/ozu8l9+t9tvwMVCcQawYcAit1FXYUso4UrS21ayiU7GJ0avI32ubxCS3G
1h9DB7miqavcf9XSA/D28jUgviIb1hH6RGZav12D2u4nffR6/VqoCFn6ele72oG1Ds9e1Yv+YOCC
+qBCog/fNHlafZEdXWw/KYzUPd7/Kc/6LKwDUCt0L2EE8XqtKX2jOaldlmbqtUoiIhKzyApy8qYq
FohX2UScO6WzHyPF1ouvwkAl/W1naJP2VGWtAhtkmOcKcxkFXx0ZCREelDTp/kGd0aaomNvGOByw
BA6HgzbOBu4khR03R7qyJenH/amsj+8yE9K2JRtms/Ni3S5qX0360GDqeK1Sa7oIMQM7kVri5m8H
M3Ub9Klk4u69yOtn6fegnA0420ia8zFvB03CvovitNCunDov/mxNYhxPPc9zAbrHq8BGpgldLr9B
93FPb24dejC2zaejG0mXg1282sIV9i6UNnT9im6HFj24gzL+aihpFSiHFMnp/upunVuyR1y/AcFT
b1gnV2juDhRWBuOatnP1KVbN4qiGdVfSw28G/jc+mazzZ62fzBiI4DA/5rqwX9huXqZMO4Ski8wE
IvnyOf5IFmBxjA3FJeOahdPsvVU1VNXhzD1C/hTaabS8Fjl9w6neNZ6z58K1sb/40GR7rDe6VOtK
BPgl3C7m0bx2Raq9t9oxFQcQzsrXyUts4xA6dr1zODdHJOEDNk7W96xQX+Z6Q8BqmKAKLOGB+Ewx
jmnj0AyGaU7/pnjfeA/3P/PGtUhb3WaWpEUUQlaHSGQKjbokNK/9METTpY1qvPKkKzXTDw1DeSdn
L9eO/WiGQT7Me73urdGx/HA1EJHUtdfIIDsWTWXSW756xdDHZzdHz/uNNjo9MJ+qD3/aDSaYx1hI
p8LeZUSH4f7sl0z6z+Bj2V5E1mC1uREXL9Xb7WWEVVq0eqxduy7Px6+OMPJPpl6ZB7OWeXQOxy75
riB/3H3AJG340npYMZ3v/4SNC4WRF5YCbxPF0mWJ/tjheexWNY6MPA1CSEwAG/Oj0zbOB3UMtfg0
CYVOmFHjj7wz9c1xqQoBBKN1C5LjdtwOpcgJ+2LjioN0+NkFvONHvQWiR+/D5BjJsfkRDaIVL7+0
F2AFTyGVG2BLqzsM/fWeEoZpXKepTpXSN7sue9A0BQSLQuNe/5TpSih37rKtc7VA2WHggfJ91ipX
C3yvBYKK1xm1zCc9zcsTkPn2oiVMeNDbPRrG1rZeINWYpxJxPHsk0hb3dtGxtiJUnW+dLL34Q6kL
XfoZZs89PU1rGN50EMMOQ9NXO3fm1mzBXalLKrcANFdHmm+uqHUvzWtqZGBOvXzq+6NdDmN/cnQF
J8YpTLTXXJYLqHkp2i5Vq1WE44i2QwSyNK4KPTjh99o0Yq3dJl16kFprfnSrdJfQvuyV9ellq5A+
YJuACtEqWVE9kKBL1/Oqw8ATBzEAhD1r7SjygxZNst05qZvrCl6b/JhuHzfW7YlpBunooyXMa2NF
8xc9VzrOrJJ+b4eo7U65Y8V7tYat64k0nJI76QJ7aXU9RSHKHprd2tdSs8JHve6q4liN1ftGiECp
0/yiaX3mUq+edb8Iw3pnwhtXBB6KOOJyN1K6WmOL6U6DyHcq+4p5/WhflD60I+wGzOEq0CMTD7Yi
1OxoFsn0Uk0V7mVnYSFrMHvAQKzZEDb+vpqdO/Z1UCrjNCsYbRVFZXsPnl7Yv/gdtvLCXPB/I9JU
gQVB5rvm5VuFy+5Bn+vqon2Gy5EWC6Q37flhVMMmmOVL+R6/xyN+RPhL09ATWWVFad2mlVmozrWy
0TnvCw1WnzJS7ow9a0bpaDTbM82VV8TMFK8pq6AZvrTJVztKc6n9y9p1rs1gqMmpsYys97XG+6Wk
Uaf7tT0YO5toYw+DF1ygM+gT2wDqbk/NZMwquyhxrp0yRF13yMc0/qfu0iI+qj2SqujdTa1y8cy5
QppAODpJR4lA9/1XduOq4N6D3kEtiUrluqQ+uiOkn8S0r3LSjf5BbSWyGwWB7QdZ0CvdGW3jpoCh
CQAM9AMacGuN3niYMqvKM+c65+mnWQ62j5tXLHwrDT933aTtebhuzQ6jtkW1FSDPsxqK0HEFzMvG
ubrcuKnvaEI+FmhlJQczkntdrK1bgYsesVTkUjmiy4/5I2ChPjh1EaXua5sp87e4QEjdB/aW9Jco
nccH8KHtqY7CYa+wvS6eLCcGFYYF8UbDnFb97biGPuadbYbWNcqEGfoKlSLTL91+fMXHAwaAPgBp
x6JxfjsO3ExvMAvTumZ5EZlvQvwnJkydIi98UpI8fTOltdw5I8/KNb/nZqMbTzOSnMNYjWnXJgpv
imtd+6gJh6M1RYUkf80c52THilsfUIZM7KPR5Plbr0invzOv0HS/F7Fs3tWZ4k07McRGBEM8TpLJ
saVesQ6MowyBSkNG1hVNCO1LoYn+UQlLtXuoa292Tp06pwUWAzkMBVcv0j006NaGRgWZjjMMBfKh
1TXVJoqWtaIyr5rRLQjjqcsd3wrL2kLbCf2UnaB0azhwtgvuFLASf1efHIMbjmVnXPPKNeWDYTRj
c8FMzvHem0Wj6w/3L6OtxV2UNyFA86pzJ90Ol1aN5eRGZ12R5I1Kv6/Gh17M6j8leurfLK9TPzah
kj45jTf/uj/y1sUEtAWSFNR2BDBWIYx0q7IIFeFclS6l9jZjGsOJS78DqU4ADxXtC6luCPdRq2YX
UcanXOKskoyoakpYAzELa4TZ1zJK++xRm9CwOsxd1OLz4rQd8fhMqfmlE2VkNhDXBdVjnrvbJW4q
Y+Jr59a18LAjTjM7Rek2Am73WR9IKh8A3lT2TgjxfBeRuPPKcD9RVnumQOHU3WTXJaiIdk6GS5U0
iY1RsGtdHD2Vys4En9+GgDbRDTSZHW/NGjXZFJHVtllpX3O9FmdLp+/GX63Xj/cXcmtS1Fd4uXFD
YqTVSTTGYqH35fa1iIkSj8i4Jek34aGOVHdYFe+cjI2iE+d9KZ1x09PSX8cn7uDKrrfAmdkVho2P
iGvgahVWleUdRuzszlalaPpbr8mt6o3rUIv006mQf4Wp7K73J/78qJAWA0jHWQKBGpAMqx2kt3h3
RVESlJaafYxamaSnrIZwfXS7rjpgSYfA4P0hn98LSya+fE4kP0GHrk5LMoEUw2s1CvTQ0r5OsSXD
AwGG/VVIyJlUFNNPRODVF6qAxss/Mxcfzx49Hx3iweq8GE1r57lpK9cRBOCjqSCEXGSO8kUCUbjc
n+XWwlJ2oTXNnQDpd1mFP+KHPGvzuRyzKKi0QfhDNUSfvDScjt2cf6FIbn29P9zzcEW3ly4ibxgl
PHVdeifJUIt+ypRrXsYwq2etG6dTwQdPTiaaJWPkiwl4TOSMe/fB8rlu01O0ogg3iTvZzGgA3E60
7SLsSewwDrqwnuxzhkifc5FYdL9iQUmRKJRy3T73ReiNmhcltpJAg6F+wSx39GcNzkHuztQ4Ekuh
Pnt/Tbc+IRES/RpaTCQRq1BMEPN56WgkgYR9M5wTepblxZuEFT8AwXXEG3K15un+mFvfcSEcgWRC
Y4ay9O1qFlmolaE5xYEuDefdMKvjoVBC9WBV0nuyO0ucWrPY0wPYuP3sBfOGktJCAlqfSGUGm63j
vh5gOeeMOJ9V1RsdefSnFqzMzo2+ORYZA327RUhn3aBKMQ1TKHSAPs2H5pOaqfUhHIrWO1YdDoY7
e2Zrb3ImeCPZnqBPV1+wdLQod7w4CTJdFj9ULauiC+4dzZ6hxdakUHEAU0OjFRTv6hZtY9jXRlZ4
VxwZ+3NWVU54MKSMjDfWNLd7Ip1bo5GZqLQLSKoRNLjdI8g2dlMkNffq2aP1ZZiT5ldZT9Z80Eoi
j50rc2sJQQojEMTM8P3Sbwer9RlxHPSvr78FZ6cMXu85D1FsPt3f+FuvwtLwWSAgbI91cLpQH9ys
y8MrRXmrePAiJ3nPreq+n7XRpcOWuGUPNiMXyQ+8BFWxM/zyhda3GNojC0R5cXtaHwFVZZb93CjX
DN+IwleMtj/VelM9Vm0PwXL0mrMp1eQCJTtrT0XZlt/uz3/r4FORoYMMPo17efnof7wXWhRndZhy
gcddHb4P4YS8z8wofVdac47tpU3TQhTGzmHcCkSouy19CWhcqDAtv+qPUc1SgyId8nWpJIrsfVWJ
0G9h3BqXvKX6iUNfWESun/azrj/Szik+hBb6CkGpzu3P+wvw+zpdfwKqjgvAkYSUgPb2t0RUq/ra
q8JrkefcQoLlfoD8WYeHPtfkW7X3okukZRIu9GRdFFCKxWE0Jg0Na4r8GIc22bGxyj34+jOczPLc
qGB0gOiBTsKv5vZ30SXK9WQe7GvlJKX6RRkBfNFBEl1/svLI+dvuujQ/qB1m8hSE23iE3A6z308z
Y/pq6EmZH3Bad/YU/jYODBwq4iK6DJybNS82cSovNKwovFZqnTY+/sGdd5jMjII4QGLoGY0zpn+r
aDLJt3ojsvzN/e+18TpiAYsvNKTcRQpzdTGM85S5LfoYwTS2ONgnXne0MdI5mClRLILG0x5gaeOI
UnSnLoLpNXXwNeTPaTWp6tQprx3InuIfs6z7QK+G8KGZGtV7n04yLT5DabDsT1qqD96hmaO9i37j
lHI3UC1ZEKSL0OHtXijpbvXhPCvXJJ3D+NiUnkrI2oCv/G/IQOUdyFWa0KeyIerT/fXeHBpwBSwR
lJLQsLwdum/boe1beA2TUbXDQ27QIMZ13ZjFk50k489hNlOChVSYe+3DrVuCq/n/D728EX/cErwN
qd5LYtl07PuT20XpoUba74z2ieI9OFbm/GrgLXxozVJc1FLG6Wm2xUu1a5ZzCC0INMfv+sW63JiH
BfjnzFCu+rTwguvJNJ7aWksjzGTz7HJ/tbdOF+OQ5KLnu4jr3k7ZwjOjEdEQBz2ESPWzqpe64qOy
MYXH3syiRzST3Own9NjhUtZlq+8Mv3W4CMXoiGAfAkpvFVA4s1XnlWiiIBQyPXt1kX6cy7KhIFaK
LynALXvnmV/ms7p8F+Qla7sAZuCZ3M53bmA+VegvBShbhg+D4YVHpELRx7HL9nB/abeHAp20SBbj
Ybe6OBQrx7xptiJszofsL6Evgbvujbavyd7ZY3RtDQYZkEYAWSWw2dV3nOaIhz2tw+ug6pgM25kR
T+dBaaP55FgoLJ7vz23ru0GOW1R0qYzwnN8uY5vpIqoQZL5GJVCNI6AnfTxUyjymfu8p/XeKmMiv
vGLMJZoGOkkQvwZw6K0co2pJ/aymINN09OyYIXn1aYrRhovCqdrZmxv3MOKJsB0XhDnUtNWSmojE
qwocj6vTFvGBoee38B2rN91cP7RT733FAd0549mNdrBbwed9+VZF6BmE2W/7Q7gXt2uMp7oWuk4b
BVKb0oe2m+RjFxca1fkm3IO0bVwDFNAQmF2ibcQxV8cCFRJH4nep8OZUovzgRIrzn63LyHwKEfZF
AdD1ivxUOo3TH5u2fjGunjsPySPK8xBpKZuv9RnCCIM6GP1821obLrlwDPRdYlpI9Si7txoz3utw
bxyYZbawrhazUcKx29WN9MLU8iQEvGmlxvfcHeZPczybP0qunv/ub9zNoehnc8Hh0UQp8XYo24k6
bJhFGnRogoUHYnBYO3Ryhtof1bzZqVtufUqKpESWPB+g+Jf39Y9HzNTHdJQCQkY+d4b4XNVWoX6y
U7sevok5cbzD7PV98W+oae1FWJFn7mT2G1cDBWJCpeV+YPOuxq/bMAyj3E2DOjKnyI/pf/4yp8L8
6hit1Z8Le4z32qCbC0xfD8QRkDqoGaspL7e9hv9VYJb2NMKjoyDPy93n88cwHbUdpYat0cD80TFb
ED7soNvRQjkKA9nGDIzxCE7wMDbR7HzEprrQ/0mGwdwpI24PR7sV5iwE7LVFcqh7YYVaXhoYssjm
p6mZRfiYVJ71nyvjl1oLLueQ6+b/Blt+zB+bJ++KOh5UJw0qExS1P3ADlkfZVvND41TxXmi/NTU6
9KTdKjU93q3b0aw0wWFcgYhY1lkoP49pnrq0EqCxPSFeFe4pv2+dDJpyKl1rUIDcd7fDFbKplElM
SQAory98qyZ010tbq5CSiuz0Eg2uVxm+XvTtf2reDvIVJwMXA4sZL56ga6XAGp2SKqoddCBa4fxo
ncm5ILianSqlNZ5IuZS9W31zfekNUeuiyoZCwe2EpWl3CfWuLBg0oc5HL1MK29fjuB8Ohdo4e2Da
zeHwj6HUDQgfDs/tcH0d97KmdR3YsTFAphDanB1a1SkO0h3ETktzOdOrQA6zAJIyenxcq/YqW51C
2ZYyT/PA6wa3eVSnZDYeh6FNdqK4jeuMLYrY4oK+Aqy7mhQtqagXmIkGYTHi0KslppWOfjKI6Ww1
yjy/rZBQzE73X4zNQelWUI1FR4Py+u1KDkaM+tlCWenGsKQsMZqx5yvdOLRHWWWGfdZmUe6RUjY+
H1c2QTFX95J8rgaNFjF4vVGzQLFEXGGggcwjDmVNE9bJ0YpLNJPuz3LjPNL+d8CR4PiNWvXq2tZk
1KZT0mfBXFTlZ3Omm3EYk9nuDlbDNfTeUzJbu8ThwBkZ5Tzt4To2x8cCjdgO3S1Qo7erPI82yjNh
nQdUFormbNVyOqEZWhjvc6z3mkM86oiA+VEdqu5BKEXv/nV/AbZWXMdWfkn0+NpryR0PiKRMMI4M
mqix3iVaWX4jcA9DbLXkj/tDbR0XcMhL3ZY0gfrf7VwVU3IhdXMZlGGkjcdiQlvo1DqEIPfH2ZwS
uAf6Sr+FpFcJXSVs0g/plEEUu9Y/XSdc32678lilJeyyV4xFgR30CBUaWmy3cypyaUN19YqgN/KI
EZwxgCuJJQotjj0I2+a8EMqk7URb+Jl6BW4EQ9eVZh40mZVpb7JsaC9YXer2RRPxnn/x8u6t7zbe
YcTmCInpN6035qzFkHjqIsj61AaXhz6Gq0b5x2woTVBV4/hToI765hWruXhNLhqWSLqvLlThZHPV
5TYco6zFN1Tm3X+TJXqUAaWCseb9wbYuOHI4+t3c4bz/q5e/GM0x11R2PuDd3LkIuDKTn4BLKQ/q
rEcQakGn7ImMb31DYyGYk1QBJF0DID1ahog/waJycbVJfHTJMH0BWfBYR461E4VvjsWju/ibg9ld
06Qo1Nh6OIdF4IENLg82gNlTZQ1Y2WlG/FJWMlEbHXaQRkwN71d3tV9c+q11HQ1lULSK3b1LcqP/
rse5aA5uo3afh6ZTTy//fn+OuEz/jzgxMZ3EtXO7DAzAz3iR9g2ulWmMuiTqErH7lnRxT+9ka8uA
xwDMiSQwE13tz7SRfTvksgpsNY4ObeyNH0IFuykAN6X9ZtLS8ssr5khCQXwBexRU5+0cgdPMteYV
VRA7cXEBZwm7vaoR+p/M4h1Pxh7IZXPL/DHe6jobrKjIzaisgs6JyvAwzEJkS3xa/si12t3heW+9
B1RXqUzhv7p0RG4nN7V8uAhMVuCohSiOwh71+tBWbvOK8Il3myoy/jULi/12nHrsvC6iqBAIgJXA
VONPwkjCtxUNondy8nYkObZmBYoR6ORveax1rjRLqCla2VeBgSm2fsplGf9oEKjaC5W29iLZPIEL
x425rWY1WAqYLyNlVq6VFecet0q/Khd5wBFGZn20nXYvM9sbcvXBUENG4YsrK0gdET0VVRN+See2
e9D68XPZCOMV9xchye/oGr6YscqViC89RNzNEhUJ1F2OTuoYZzssRPPFEnq2R2Pc/G4LvZV6P3CA
dV85Vsomi+KBrR9azqdU6RLhZ01t7TxxWwHfAj8EUktP+VmbHMpEFraTVQYdCI7wEfaX2l3y2gYd
SIT/TlrIbx9EGFfq+3Ku95qQW1/wz9FXt7TqtEu44hIazYb6FGHe2mKqpFW4+zreqB49iEM7EdLW
ui4LCigAfbxn1PdS2Dm+tFqJz0yRDhdd0YbmXPaq86pxyJDA5gGSXku1NbKg3EwQHxRaqdT/ehBS
6k8eZZI9nNzmGi4wS6BrlILXml6EeAt0tuPgNUmhXOJCvDXH6pznpfMhrqqwfMU7t6jT8gRArnXX
15eo51Ah8qwCcwz7xs+HsDpOEQJ7opGdfYgthP7vvzpbsR+dN2JM8FsAZJYV+ONlFbIcYOlmdYC9
vXtSxmF6yBWAnVlbxpfZEdXVq0NlZ9DNg/HHoKtwrGyMDKV1pQrQ9xNv3WpuUezWjV8otRoXEvD2
CYg/wsg6z+0rpou0IIK08KuQ/LidbhXZdRTnbRWEtBJH1MND168HN/NTAoujyjXeHZBc2XuWNg8G
3W7yFGT/n3kZ19lQ09OMuHBcSvoXVNoc9zS35p5t/ObX/GOc1df0ZpXMPbUJWobmZDd98i/kHs31
J5P26Slp8+Z9Fkn5QoGvJR5EYwNIP0z95yIqiTl1tTov+cNcKOMlHbtSPTfGWBvvEhV29c61uhW4
oFdNHZ03kXt1FQySNbTdiNVEYFrQ/XAoy7rsvdpZtY0aD329PaXsrY9HaxouL4A1FUzA7Z6RJkr/
XizLwM0FBS2AwQSEjfDsPT+krduGx4jlpEphPTv9toaYw5iS9DlZlfwjKz2aHyqbk3iu3bpF8d0y
uof752FzSJru8CnRxkXv4XZusz4Z6uTJIqjauog/elZtFL/6SpPt20j2LjarVmKIncd+C5JCl/K3
3x/1EJKy21FTlI4dNUH9LhVzZP1o51ivzkRThfZTM/tqPiI0luuXrmfbfcyHXHPSA6wUw8rpRg1x
5zvV6IiLaNo4eQefpPt2f1W2dtgi3rJ04shP10W4VtoRWiUhO6yGq1dO3tz7U5pPbyAPvNTHfTk8
v6WHwOLSi1pDH4pR6d1umnKS76GnOJsbpfvkunX4zgR7ig2gOzsU+19xD9K1obHJEaJKs/oC5Nyy
TAwlD7qqmsRRjeN6+KJLMw19lTr5wcvS7647F/ZOkrN1lvCDQnGNzBiW+mq/xZKSbYMeTdDDcPX+
AjomleSgqaMYd0ba2tkuZ3Zp84HSXQO/ylFIJa2nImjdrgqPehJOv7QkVx9lFpbfrVabLvc3zdbU
wEOyb+BQAWxdTc3JIZvLKeEoKYUcn2I5i/yCG3S551W5tTuXTtBCNaT0vRaV5sW25qwk/ZZZbiA0
qomke3DVqWvPbTwNe1tlcyEhP3NBEJdDNrw9rEXdw/G38yoo5TheEvBcj+5sg15LZOI4hzQex/A1
SwnhY+lEU0BbS0mJDOCRqitloKUu9x4mR/QqzC6vft7/ZJtTA+q1hJHUhozVzY7601jmkpTbVmRC
c6aLoUwmwkyGgy7H2D6mJayWnaO3ZE7rahuFb7QxKFsCElztkyIzqmwaDIJkB9CdpaYlriX23B6d
2Z2yQ0/DDEWsMHwo0qz+RG2w/uf+rLeCBDSkTcyq4OHhd3T7QYEi86ZQzw/UJENzLJSqVp+zVEbf
m7QGjqMipJceIV3af90feGu5F+DNokIFsXGNvkmnlMeZkkPgVop6IkXQTd/upQc1rbXab5h7j/NO
aLI5V7SO4Ssh8Iqo3e1c1bo2ekcqRSBLZ0jPmScd762i1J34oaRzLA6oQwDL9gtsX14TWsPfh6wA
1ol+zuqObfLaGrSKLGU2uubvyEoL59EDWQB6xM3Lv0c3bg2/N0Ba7fSqti4IjxQMBuJChFlXO1V7
au1JaanzoxTan6o4a8dH1+bi++zNWMXsFcY3CIh0NDC6IEHiouXU3q5y3ULFcbOUar8YtL+sMX5j
Djq1frUbo3exI7LvIu3jt6nqiL/0rIzeAUsuvmjdZD3d32HPP/dvvVL1f315iEe3PwT/7sqZAZUF
CN4159xQnEdXooPiNyINhY8lhonIIFpwn+6P+3xnM+7vyh3PjflMWxsrCSvpsZkIDKevL3puhumJ
g2vJQ44H1PKp62wnCt5Y9GVMMhlkMICYraUTHUdK1eqcJAiXVpWqaNNPHJLm5G3RACA9haM9yosy
2DHJgFK4hxivGfpqSpkdPdA1O7CB7Z8D/xTJiKU0bKz2QEI9oERcLgmclLBVV0Ql/y2hKfp11ton
J0ny95gV5/CLHXUKEnvgHxFtS4+kJpiE71yymz+HGxbMBAdgwcLc7gR1Jq6CmZ5S/ZAZHnLOnD/o
lI2Hb5PbS+FTk08N2++JRdGYqJw6O5RlpjQfFNtNOkRjeqvee7ifRwjwbIjawAFSGHymGAfmXwqE
j1FmHV27ISmrteJMFy3dAxttDmTD0wTrSEiy5qsLXdhWkzZx0Bhe85BQxUhPTmUl9eX+tt8ZZy20
UE0qiCYg9kETKzKHjZUlwzl3ciQ07g+0db4WaiRSdIBHuWRuv6YrVBUu5JgEbYZyu0/NTVUv5qw4
w7mxrbz8kOXqrrbO8yoFW5kolYNNgoQt4O2gjeYSgkRooUbVUMWPc2qM/3haHn0Yq3LMLxgOxZTo
h7m/lFNjZ6/ZwcwY7hBoMZ7N1Q7WE6vTjAYpa9l32Nwb2NH1MaTq8xiBwfDzNjbMD1GFmtcppW5s
+trYD/iUuaGr/SxrVb5UW5siEXh9nrKlB8p/q48gTRW7Ow9NzXSwyr9ydRb0YGB3nOyCw33/g2/t
LCD4VBMod3FoVmsfA0ButTnNAjnIcHw/WyjRvqFDMXp7FaHtkVDXBfkO4mKdi3Jvhxny68wqMu3p
iN18IX/lUqn3+jvPX2WYDkvcioS+Ra63mlKaoxTkKBlwHD1Hnymu/lZ6+e80T87e5bc1JYMaAnEt
B+EZ+yQPFTqBnZUF/IwhRz1/0SR06FC8nKDNlJACodeCTwdeMLcnRDV6VQfKkAZStupD7+budCkI
Y49yEOZbK7f0RxAP3Z6Z1/MI+nZY/XbYwgayXTrcBkkcO9Nnrxry5IfQLcQraieukw+ZG/ehrw9q
0116RUYfEdEI7Z07aSvWQGIGeiYQB1Q6lq/wR+U0pZ1sdXWcBmh78aZGEXIPJSphX0FGidafOytU
MHNr5z3j262NRLJC+5UzSC69fmm7Ia6sRk+DBGT3I/BHYhrdQY/rYI1g7s/3T+LmaEs7bSmGLLH7
7TS9eLKtdBjToIc/dGqm0fviJfVEMXFMvtwfauu70j7AnIRJ8U6uviuujo1p1UiJj3YcgoDWsc/w
dQLkFKZPZOmH1jGAzdZZlic+RCHnoGqx6X6+/yu2JowfBGV4pIuIa1fLK7Sum3uzjAM3tCLwAWOi
1U9VkQyOb/QV7NH7w209bdiTIBeCOjwpymp9dSi+EgMNZP0pOf3sLfWvoUMdPk2k/Q0YdLoz3Obs
/hhutWujxpw0POHgidpGJk5jA0T3qZ5ngB4kvMneK7Z1SGhNEv/T1F74VLe7p2ilqwutgpHfmVX+
rtBVPBUp32HveMFUWPnuhM1gnfAutvf0pzZnSvQH742kRDVX35FncBph9IBnt+zhc49XEWwupc6P
bqm6r4j/QXlC5qQRTAV89RHlNABgFYwVN9pwcCPNeoT5ofrFkMbH2BmdF7fTAXks7OkF/Yi6wOri
RWNqKu1MiYLZNMvxGBcIzBwVVDF2ovqtNVyEw8FXE0KwSW8/nzNI6uKofQStbJKPqRDFUohRMkS8
pa53+s60ts4C1+nCBkTcilvgdjiv6Iuwa8ghRjphkz/OpvVDmdDwct0h/Wsejd1LfHOCcC6gO/Ak
O+t6pJFROcD2b1HGjvpz3sdefVCySv6iTBPK4/2jvjkY7Lalv8eDuS5r1WEcVQ6g/CDWDVGc7Emt
Jl9PlFz61VjuqThvLSZ8PlCdS52XavbtYgpUzroqMVF/t6rhWC5cGceOspO9qCfPJOA/789ub7zV
zaJBXpnSjuzGQbflozXLX5YIs6eyQataQ59zZzG3h1uomtTtFr3C2+l1o6bMioHNRZw59n8A5N5b
k60lh7KzJ0wZrP4VFyc5wAL8o4yEXsLteI2N85BGwyHo7VKbDjUiF1/bTIbehbjb2Enut1IPNiQ8
OZBx1K5W306vvHYYqCkEudaoJ52q3EMNTP3RjlVP8V2jrd4g/+b5c6MrP17+GaFqL7B87k4kRW7n
WQ1ermJwnQWTNP7OlVFNfRsbzUdTG/X3MlLz6/3xtl4IqpFIXdBrIYhchcVZVrRWqYzQGxy7+cnP
kuWxqDI0Nu3KeCDKQ7YvFPp8uj/s1lkku9BAp2I8CqbkdpqtU9AMdzoAlt2ovxkHSkUHYSvJxzKt
lWJnr24OtjQhuLQBxq+vUfRnkzZS4xzAXN8GcFg5kJbTdyfhmDjNv2Jm+K4uupa0SdeS+LmalDLF
rzTIIqgGrfSKJ1fJaem0Vvya590jqSGjAR1PmfN2FYsxKuZeaFkwKl0zPzhuNv+w67j8lNS65csp
c2Zf7yN9jzq7uWkgLS+OdrAa1wJjs5vgv+ja5FIQ+mHkld7BU5roiXY+ereLNoRvF9Oe6uLWlcNm
+b9RV8EMyrNOStpFUpo24m+zct0PbLD5MicGDroFWayzs0s354mkB28TREsejdv11YpcxLZU86BE
AN1FmMUT/5WxTP7u58zzp1gbzuWA/IZ/fwttXD80eqjj4TizGL3/P9LOc0duY13XV0SAOfwlO8yM
4ih1W38IyV5mKOZMXv1+SuecvaY5RBPSAQwbsAVXV2DVF94gz/OL1GYoCmqXdSKudj19QvKrOgyu
qBGGGQYtP0JWji9CK60eV4As25NTk1/ebX9EdpkIhKVDGVItMkt4Mfisz2OSFq3Aj62OH2uygO6p
VJxsr/W9sbayCQIJmA4QKt2ri85uSEAYhkkqdn7EUzM8juCWan8ch+7b6IFkKIQ1/nV/aTeuAhAL
iAnJ+459Xd07bj8VcCxgPBHWTaUfZ104v1MSKTVgll0V/34dheGA2ki9JAOIz+1iTqWw8CWsOLIN
pH1PS61LDHZqj1m18WVgOQVHlmIr8cNaQ2DQlnYa8jq7huVEiVcr08Y5ddPsOymiO35Ux3q4c81t
bp/sckiWI4YMq2OiRIphNQn0kWREPvITGB70oBRGmo/RiCLid7eO1AHpTEySdqLiraFBWfNNSkry
K08KdxCLi/hzdjWcqA6mro4+g8+vj321iIc8TrQDgjjJz/sHZ+uzeDno6rgCngUwP0AgRQ7KlRyd
uKoPIomGhz8YxwSoKxkqr8NGoL/LOBsGIBQP/94PQtT68GzHabvzJm7ORxKcwA4Ra6zlP1yvceDg
uhlYwdlQD2OrLtGnEhiot3NQNgeCnQrcBFkP2DerTyDO7K7ui/ya4MF5FoU1RUdkEp091cnNUyFL
YWgIQWpew5KyzAqxFoqLK9LD0dccS3HtKOtYma+lraM/8VS3GsbTVE93ruutr0/qMP2/keV/f3Fj
cocNg8qrewXVoX7QHIjNPvRHTfXnInd/tl26BPcPydZceR8MKkKAn2Fq3Y6oqOh0cEfDp+gRXwzV
JH7XYUf2rMZzdMyzMjnYvYJO4/1Rt+5Oal7IHlOrpZ6w2smkNpdqbIviGorUi3wB5uyn1UUVGYeb
/n1/rK01fTnW6uL0ohEABkZJ1xzUF2MpdlIcrcGtPmutbv5VFyOurv9/Q8qD/GIbxVSXhFEJBygx
um+e0tWV39alhYh05DwPeVt/+oMBCSow5iRUtNaFxBjOhl7heHKlgGqeRW9Z3Ts3xfoYZx/Xyg+L
k9p7dPHNk0NnCto0rRyMjG4naRVpDaiD6FRZ4h/KWM4B7EPoqK6w3C+FKMfkMUxCZ6/Kv3l0/ndY
c50tdmqTx4PTZteBkq0WWG4eej6+NaWA8DeZyR/cOcB3/+8s+cftLEMvE0AsyC6qZGlrMN5YWh4J
lpWdHdyaFs/fL2wDNIS1tlPcpcO8JGCOKhAjJ9HN1iORYfQ0jHny5f5h2do46TpOrYSO1CuBOZ7D
KhKxml9BbUx/i9hsnwpDh9ecudHZduuHASefneltfYSgyKGNSAcZuhm3y2jnWIdZMQ8tcBnhBFbu
VY8FYO03Y59FxamDiLCT5W9o8sgoCelXSOk6QjGrdHQWdtmh4c6zBN39h5NN52YYHpWhdIK51fMg
mitk7D1vnjq/QVu5O1lj0e/heDf3FUit9LhAjW0NcF+8rrFyA1EDJaL556tm1r+JALC4AcjAag+R
tLm11DSkvLnOwyV/zYuLx0oVR49mOhmhbXSPS95Xlj/Zi/7Jzhc1qLLavSANZ+7csFvvMjg5nj0Y
ZExzdd2ZApb2jMYWkXCsBn03D+2hTbR4Otw/uFtrSSBDBEz5hkbNanYZpkN1ZED7NRUdSZMJF6LT
JJZa8728DnegrduDgcf41SAFpXe7lEM59kXszenV7hD3QPpWeVIBnX8FWNwf789r6+OA9EqeRiKB
J9xq/TpjtgsqYOwaoXmKzAZ/m+J6/tiOAqCeZw31zo5tnRMiNjykSWul/8rt5Oq8VHOniKGJd40h
/Licxp9AjbBa7ZEE6A4K/dnm3C2LtheUbi0rnwMKfqQyoABWX6XbhjUvMHWGBJhaF8xJpR0XCmLj
gS1wdiLgX5qI6wyU3inpOoQkiaK6nScvYljMosuuVoKDTWWa8Rdqx92pdGrjrKSFcuAS6M2ASuP4
GQsaewiS2HY/tjXKAN7C/zpwZxiLPiZQyzdAJfbj/a3fQrdoRHs05KGW8niv3pe5dcusD/mF8+KO
b8fQdh5ypVn+I9Im+VcTmvigABZ/HlBVrfy417o+qMj79FPsjTu/ZeszJn3+P0Rv0vXVYnXjqGql
CdAmK9scb7dYjZKgHNU23nlTN8/Ai4FWZyBJ9akVVUkqm6vt9wVTo+qgg7zSHvuyRRrt/hLL/9v6
DNBAl6B4njwwvbdnQG2trMMGjioELIoyWPRWUWAXgBMJ+gkVKFnRe1dPafJeRU8juD/4xqdNdA32
Vaq5SseC28GLSVHHMsvcC/ZWip/o8zyeBiPVFr/Xm/EvJ7f1vdrWxnxp8SLFAjwBxxZ3FZfRReq9
Bm+PiwKCLTpEY2bh+hua8Qw/JjIyJEKHVPs2ttpowSFpw+zr/TnLAVYLLq28UADEmo4CiVyTF4+Q
V5Vx0thovQpMA//C5snyU7twcUxom+lS1tI0NTWcwleLeKlPXTpZ2R5/bes3kGNLKgScL9jUt7+h
AUxWKOriXCITI/Ij3JnobeG4dDLSpOw+oAs7JX8vzaSJQPaUtA92u/Bv7i/Exi3L1uOuAlMIPaM1
qAqToDgSOE1dtI6CyyEJKRyXQVsl9fcE5l11qjzU249TaiV7vMitmw/pOOIeiWmgz7F6U4yGklWT
6OHFm3S7PFOHS0WgWsP8sTB5pAdlzoWvDexg4HbT0j/ivKVZ5wVj7EbarxjKOap5lCLf9IRz5hFx
z1qm/kETm+gapL1EQFjIVq72SSCO3WJQc4lyO3sSyLiWvknT/t8e3akdMO3WdjAC9Dh50yKhejuW
yBQlUvM8vBgDW3CwzMXik6hH7Y0yFFGd+nU7xmaAzp+X7Ay9dRyBiMuNgIqCAPLt0EukTBKI5V2c
esjsQ9+FmFNmaBf7ZqFmzYe2scp/M4KM78Clsk9Tpmjpw/3DuHUtEKOZyLRIFd91IypTSxAtdehd
okHgaVIo86lTy1j5Ggo9g5UeZ+ewGJofcziKPfrs1i1IWEP9EjQpldrVLahHRd9kuoZ08ZiiRIOy
UF0EKUi//BQtIjnnFMKLP5mvyaXLpY9U29pKZTFF0g5YJeMYOTXJUzXgZJiKUkcClpTuiAMSB71b
CkDcxhIPf91f7Y0nDjIQrinUOGAKrs8awpWFFmsDvKhc0eeD7SUZYn+6Wxvpw2B2zR7JeyvbYSha
UtJil9Mtf9CLSzc006WbjdG7KNHifTQQODJ9qy3qd1GjduUBF4O8O3pWZPRBNOlLc4gUpVcPQ88r
cr4/919Al9UDAKiBDJPmuLz4Vg/AOHCaa0UJKVC3Wuurtes8xpXntNc607unoS7nz2k3L0ExJ/VD
7U56+uAqBQoJeW2FbFNRqkfFDdWdEvpWsEWchSqSSmYIZ2l1A5hO0SlDhUAq6nXJt6hZhneCfcKg
LtHt9DC0Q/6+XBC8ORhF1pqHBbW8j1k8ZMY5yeTW3V+ojc9Chn0YnPFcUoRaReEhbSJ7nCssCUIa
FaSiVmr+Z8mSxS+ohcHlckw6mvfH3Ajy5HC8RgBAX0uZJZPZiH4OncuQL/MQ2ErojMeo4iX27w+0
NTn56al0LunNrDN+0LV6bTiVVHzHzsYvZk196/ZqKM6oqS1f87hWjc/3h9z46Ohze1KJmsuUbvDq
Gwg7SvxhTOChVAsgGmAMJywXG/0xFtksfv8TB7n3qxyNvh6mJ7ejKXaWVHnjMpot3H8jo1nGj5Gn
NxjjgjL+gzoCZsPEsQacNFLf1dGlsoCkvLF4l1jVs+91IbB5qar6ZxVGyU5TZHPnyA3ZPEqzr1tA
MLnnNinCSxanUGwSPfprNohYCaga7TAX02Cefn/jaNyjrkDU+tplamrKgiIOl1fmiPGiDzgF+WqS
Nw8Z4dtedV+u1Pp2giPL+fjFF1ujd5comoyo53bKhYWrgtCKSJz7Ku3McyMG82NimnV3qOzQCrQU
tZZ3elqpezPeuq95ECWCgO4h2NMV6MWetD4pKX5fuqFGUEtrcmTcGx0G7HFqltTG5QoFPj9vqOE9
CPRrLqEZDfFxBGS4Zz279d3QU0E3CoQU6OlVdIJvwDjJQ3eBvdrEfm63wxdR9XlxKEysb3dSos3R
EG4D+KrSlV5DKJSOdHe0RvdCsUoJVHOe3UM29qmvegmc/d8/WWjH0NmjssqLvJpaWHMS2jDyME3A
P7eAOAN2Kq+NT4sze9rOYFsfzsvBjNsbYcByxe6K0L24Rf8zrpzZ8sNkrs90NaV46r5GzsZS0v2h
AC85ceAVZcz34tHPC2duEio8Fwgo6qEK5/BbOk9fS0xtd6phW+eVHjeVN7oMtPPXHRuR5GmUTg1Z
ZaPr57xr1Hd4hUW4sSlNcS4wRz5mlpdVPr6vSYT2uFADPU6rv+/v50YMLx2q4criTUSpbDVjxFd0
G7kH70IJNNQDfBBiLxBcnOHBjVBFeJ7jpK6/TrDE+sP9oTd2l6EJ0hEzRP5hnVd3bVj0Ip6ooCJ4
fDRSW/s6jl0cWCOmD1pVjM/3x9vYXL4QhHgB3EIbWUPyy7hCryT0lEsepeQpixs9izDWnutc9/Y+
k42ogNBc5kbcwmzv6jPxRI0erW6GF2Up7M4PvXCuT2oiy8f3J7WxiGAYgJ9KwjP8sNVAeuJ01pgi
12y6bTsFutaL3m9yS2kfLGp17Vd0TRd9J/uSh2J149N1AGNLDoJzyBqp4Xh5GDXdgtPUaBvF57iI
3KOmT4PzaI3tYhy0edDjd1UcJdlDPtXZf+7PeSvs5Gal1QIEhirvum69aLXd1FOIdHzjaMNJ5yB5
/tgMkRe4IvSeNSvSH6kigdlWC7zNBSaef01jkw3n2ANI+/vXFBUNAA8UJgB7vYLLAJXRCwfIcaLM
xvOsTc6RDjOy2baY3CC1Fu3L/QX4lXysN4Bqr+S5S0TwWpomjpwKhq7DBrhK7TwKELXXnD9dP8yj
FlMJmmw0VT46bmSEh16f9e5qjaPS/wjT3i3fNklpOb5SjrmGycnYlye3H3LVR44WZFg/RkoINbad
oaeMiIB2l7xfkksXd1r2bqwH5avSVuK9iGfqxDBHS6isThp2zc/709w6ZjSzMXTkhgRLt3rSI0H1
cjSRQi/tKnQErPramz7k2lx8mYbCec41J3+cMtt5O2Dcdrw/+NZtIWm7EuwpIUKrt6fG90KaceFA
4WnttzBBB0t3iqL1BTCfnbE2IijwXFAxHekXYK/tlfCinvTamsNL0Rikz7oahU0QDnpf+VE+vnOQ
Zy1JqVytxV59VEe/J/hLd07x1oQpcNEU+CUctTY+jJxcRXikCy+hVpVHu3WjyOdmHI8qwuF/kNFC
9IR7SrxG/2ndVyvS2dLiQSedh1P6tp9M86NeefbZnbUcx22l+IxuG3g61U4/xLllfLMzqz61jbLg
L9AROyc4EHg7d+nGWwjNDcgmgBHpFbFKd3oUN7DYccNLpeeue7KNtlAfSjEmqj8g66j5qqOUwUyD
dGfpNwfmGqeiSR6prSUAu8k2SxXbsMugDMtpqVHbt7HaOUS6kn3U4zk+toWW/HP/gG99XejP0iUh
3oEtIc/Di1iHbi4+2dHAoRs86yDqQqUfUnvN2xx86MFVUrf8uIREygcdmkP9cH/0rXfLlQxknmNM
39fJXqO39DfTzrss4VAqPp7vo+1XFpCOzB7jMYghBO752Wx9ZgStfNN0dHm15G96MWPcbODIVn14
ccrGqvx+MbqAx9tW37SjpT17dpd8t+zYak+FYjuxX+r9/Pn+tLc+Mio4BvZXMA9eeR2UhiZr9rZ3
SaxieRgIErpj3jv/9Gk8lIf7Y20+k6BUKQNLECev5e18k6rQsCXi/qxh2b8tZyu+jJWIHogwXedi
FQjevWvAj0qjxuLQOqVz9lTxydAnJ9/5tLbK5zyN//0tqzjFqPMi7ORpE2LJHo3Q1L4uCJi8NexB
e1OUeZ34bmr1D3rc1sNhzlN8iTkD4Q9ogj2dl0o75BNomAXX6A89790etnbrQIJr/yWlSjVg/fHj
h5rpUx+HF6QzxRc1LK3Wt+uRqDvXMvppTlEq/Q6pZ+MTlAxmF2UraUZhr94Ys1vywdGT6Iq1d74c
zdnNpWHMyAXTzeF1NtxThA94d2qI7tSdL3Dj0rFV8COUXKTkyloGoOTI5wLPpIuDIFAbjJFmvFdh
SR/UCBnXoDZknZXadpHsvHYbK83AwBvJslTQqatr1o4cStR5Jo2OegNaqumdOAklmIDa6vxlBEV7
vf8l7I24uuraNJuoAubRFUnEqjhpEVE5wk6mrR01A2q4X2md9/X+mHIWqxCNUhbcMBRrWeD1nd5o
TtvpIcuLNn731ai10Dkv6txkf7CayK8ZiLaieYE6/uojN/rCKZHsu7LY3hP4uOZnXyMKfFwMpdAP
7uKFfwAEwiyPWgMlH3KpdQ1gKPIMf0RyDi9MwwME/2Z5UNXCOlaxbgeJ4jXfdSNqPxde6p0IXVBd
dsw436OHyl17tcIvfsZq5gqtwkxo/AycMaDiNPNEJOxaEGMzPU0e72/n1hGipSaZxWAsSLVul7kf
1Kl3cT27DrWbPkv0pz+HefZuKCr5QJZ7EJaNt0rKn9F45p2CxiWvjhdvFap26RwNSBz0hjDaoENx
VjmNTddkb+1oXnpIMrP9U80XyOTaEsdvJrWP9zL0rRWmWSt1BsAHE6fd/giXREC0KegnW5GoFkL1
8ssIpvtqtqqxd6q2PpiXg61m3A2WAWQWTYnYzLy/E+gA6hnF1P7czFaVk9j1IaB51Rytt3g2ao+d
m86CTCdt0hQDWVHQDkIS6oerlIseaGY/7/XAN5eD6vsv6RAXPfjb5TCEaRRKzC+cVXNangTy2uY5
N7okD+hK7Qq1bB45qC0q8QrqEmutInzOLUC1HsOhraifMh1a/WnKnboPMjB28VtMRXYyrl+yzOtv
SvfQvyKtBOO+ZuuGcRxFAMC4KXUPUKOfNJb9qRLzrPtZl4zlw6AOiveIXnT7tsg9O/U7zxHESj3G
UY9q2i9LoNQCHKACt+IftzdHbaeavrULQJ1Q95FekCjC3u4Czld9Tr8lhd1o92kgoFEEZR5WD0rT
z+ZO3LI5mIRWkYdKEOBqsCg2nLyF+3bVXMKXDygWdN1pyYa8Oy91XPx7/5LZ+gQA1Ei5WWAOXDS3
U6sHa3biKUqveV3EKBK1RO6fcndezPP9gTYcRg3CQuZExYILfF3BgRBiTXqeo4NRK05CwU/XfhT2
aHogO2RZFbBhh9IbePUz/uzTY2ik1REoeRmMllU/lLExnHZ+kszm10cPMRepSEQNFobe7eRbs40M
u7CTq2mm2vA4p3Ofn3qEi5tAteM3NWlz+HE0RBTYdqc5D+TBXoI1WV3Gh/s/ZevDe/lLVrFq1lU9
tjlqenW/p0kzPEHCrN9rYZyE4GzMdo+xt3XGbADRNL8AmVLvvp24fEvIV7L0qhd5PftqGKeHpRiM
f7Cp/wO1IFb2l0cH4QLp1+1YRM/egnkVpO7CSlW/JdLHWbMHUeur9E1MbNwHdeewyd+/3lhJsaKC
Q44L/+N2zEnrENpFJeIq3c2Ld144ie4Mfmx4b3nkJKekHqOZhlE+GwEUsGKXErn1WUm8Gh5zsOaA
9N/+AAMGllXDvbzqVmcea91V3EePCnv7cP/cbG4kDmcubUXkC9cqQAqOD6HKF3w1SmX4Nlbzp6HI
PN4iyPvX+0NttQ9gJxA+Q5u1CYJWG6l2DlEPartXve2jv9zJzNygarKTYbfFARObqT60sWY+TXQ2
v1X9XD3yZzxvZ2tlALDeWspj9IIIdSXW9nZlaT7TwQTlfl1ctzegP8Ypk9YmrQ303s4DG9ynHbim
rozH+wuwdahejrzaU8uLw75Nm+gKytHWAzEVguYeCAD9Y5hFyllZ8vlJGH0YByreyHu05a0rAgUB
PGgkJIVc/nbiGuhV6q9dDEJb606eM/XvFrSWn4cuHDpaU2Ot70x4a6ldepuIO9NmfcWsq4lskQyk
yFx2i/EZR2z3c5st9VMYJtNwitzcSI5Rnyl7PObNk0apAlom1wbfrzz1LyJRT6HOXBH4XDynULsP
3ZwDWsNsFClOXXiPg17E8YFrPYrPETp3f0dDMk6nWMzDnqPR5qJLkS2cQKROi1yiF79krsaYQqnJ
EszmWAZ5bptgnzrsMpxB6w/0mvbMVTYXnY6mrNZAbzZllP5iRAqPkMfUDOU+EZWfpsUNAzeppn/1
nMa2v1DNOajI+QX3z/bmPE00PugdU8lYIz0mSqJd2sXxNV2S5UofqVc/jl5tLJ9CUGfNwWy1Zs8B
bOvuoluFEA0tK+iNq5mas9kYkTUgqSa89q8mbVHhcxeXpTVyt9+JqjaXVdr+wPumAWitNrLU8yJp
4InCY45b3c8rZ3kmftSjoJwMLjFQC4vw6VLoe25HWzUxklYieEj5ID/WlMfKispwaEoeW/oak18Y
mhiPs7r0xyFrevNsaZULK3dEGuupBOEXaJ1WvgfbY1UHMzSV59/faokPpx7Jz6INe3vAiL1gki4e
90gdps+DiN23aCx41qmD0/hT9Eu583Bs7TMNVx4NiZ6mQ3k7YKhkelimBsUXq3L1YNaSuHugN6zk
ULrJ3HcQYhvXNM8uMkdUKAz7lYRc7RoVCTIfkBHXrfvUA9AK/daJZpfPd2nn930v9PbBycJE8xNF
zHtSR1vXF0khrtbSjpQ1Xh1sbyzSUi9Noo9aCQ/CcAYlmFMQ610ovH+9EdNwY9HsN5YZzcGC4ULp
A7Ubdk78xrLzSCNhTj0IAPP6k3bMSOkM6q0XePWJe3T02YwOKLzr9QnvE+cPgBNS/V9StcjjqNXc
7rIZ63WuzhkojWgs39rwNE5DWnVvIDPqh05T5p3pbVQr0GGgH0zzSGqKrsbroVAWfTW4lzj21Pft
2GuOPw/dmJ+FNvgqxMmPaj9rRkBbYwg/aEun7+UP2z9BVkp4ICRK8nbKRm+hACnAUwCRlEZbblad
68xMowfd6cb+C7DWUPHF4HnPsQIJ8JzWSdk8/PbnDEAVxUTCTAqba68xZxisxFnA5ZbZ1Dw0oDqe
OiNGAS+EzakP+rKTqWxcpDIIlFZcEBDpXd1Ousm12Mhbxmu50n+2zSjQhrIctZwOmVJZwsdXMR/f
TIu+JDs310ZQjcAW+01pU4ZYqzs8nEnNVS0Ha2ngFesnhpu1h2SEcHl/Sbe+HNJhqUIpwRTrEDM0
nDJ3YpDeLTfFMTOawh8oh1g+qFe6/r8/GK1TSi4k3zLMuF3PMtYWxDsUQGRt1QXY6ORvAOa2J5iG
ydc/GYoyCzrUsDrWwtAOqqxNUTPUbIno7CpiDKy2VL72tjH8fsXkF0hAhhJgGtcRHNw01H6HiM5u
CEsrMXv30FSD+nZOw/T0+7OS7TxKSGwYoNHbBdTpoRL89u4Fy6FPOCUq4uDQh4rJaqPq+/2xtg4/
Lxl4WJIPOgoyjHoRnBWtZ0bukCoXrXfDKhgGszJ8RY9DNVAoHjwutatPT9S4aGzeH3nrrgGDTr6k
0kHloN+O7IZFplYR2ADLS0aEb4fqQ+aoP7GkmL8uS/e56PSk9LOw/dTFXvf70SGWe2CuqX4x9fXd
roTwbOmkkXNpbfOYLh7A5sJGu5qqYNp9ztMy1f9gSCrREvGH8s0rPqXaDWo8xCK+dvpS/ZP3NcyX
mcaC7469+gkfAGsnbNjYWt5IQhyJppHyc7cLXFnT2Ftwqq/VaDZvw3YoPxSGkR9KUzEfQsThac4a
5uP9XX19o8HepAQjwewMu4bC1ZnlNuWgAv5zi/RTqJk4phbTZPy4P8yrueEqwtah9C9xYaA9budm
pGpeKFZcXVu7yT57heZ2/jA5FTq0s9G9UUvDTfw2t/ZgunvjrtZUh4g4aREGWhDHFbwNHOvZHcfy
nCvFeEydRO39cQ531vRVKiMnS3EAVR/qmTRXbyebTfPgxaZRXYfQqQ9dplgHtPbjQ9F28wev6svf
veoYj5RJyqVBNKbcczueBrkSpmxUXW3I8QNUiMpQ/a6zK+VDAoZnz4t2a015AaUVLUV61H5vhxMJ
KYozivpqUTQ9CHzzDtiYFg+isZpzWZl2YGKr8Py7B4jvX9IRuWQ5R2vcJNKdVW5aU3l1kfXFCcx7
I8KkjX17pJaH5LCC/eeuyferZxi1REBrNPDRMiZ5WNWbcFtr4lx3yqvmjapziCl7fOK+UedD3c3l
5/szfPUlysGgW7KVVLYgV9wu65C4zajPRXXNZtuajp2IzMwHTCd+u7x/O9AaNC4qa0Y8JKuuNdHV
Nwx/qmenovu+dIo67Twarz8FJiU7/URrUPPU1aS4OVOK7iOSLFXlPo+iL07JYosgdCL9KZ3cfgdh
/PpsumyYQ3Ufnhz5z+psTro1NMD/8MKBy/1ILJ4+whGdaXZnqfXGKVvluU664/2de5XvSVHNF4Ou
jgm6jAWFCuw486ZcsBUFMxE4FKjE0Z2b4ltfZ9HP2AMzPuRWuHOxbh1RUmhiRGhSJJKrCRsIwU0I
QeAkZxQtOLHMHQ7ToDj2gcbddLk/0a0jSu+bzskvCY5XMiZuhq9JigcuBqT1s5iU2TnUZVFEh/vj
bC6o7D+h0gs6e8170xXDUTAXxSllpvni5V7nR97yn0YNf2Looc5BX1oQkdWqyHaubnkeb2q7civ/
O7K7eqfqZdCjsG/wHeW8fqukLYO95OoJSkX1kPWD92UxqqnyC7fIQgk8Vr7cn/rWB8PpRVOB2iNo
Y7kFL+I7sx+9qkoMHB9H642uV+Z7vXHbo571OQ+mXvxuOElqbtAhJk0nxgEldjtc5XFpc88goVSa
nV+pUw6n3KXQxkUlvjhq474d03BPQ3xjkrT7yAAY+xdj93ZUgUxK4fVucQX67rxJ1DI8w58rnuBY
6jHAZXvZM1zc+EzYVurIzJHXcn0PYX1NjwWP5uvcN+EQqEbfnId+0B1fdFQH7u+h3KPVIXo52K/q
zIs9rKuxabvcw/6m6sRxgjpWPzRdm3U77/7GYSXjpnDJZtDjWVsV9DlMEWppWJoZVa0FA17Hj1rf
tH9LcDJO8amSD34Ljkb3G9G07qcU+da9bsjmXmLNReiBkAXim7d72fS1llDQZC+LEAQljfRz1IXu
AwEJSpgdGPT7i7u5k0RXULkYExXM2/F6TYFgPRjFtRJ6fVQ6bjm/peH0sCxeUfxuDiA/D1hxYFQB
GbHYt4PpVt2FVhiVXERJH8xxuXyiY6g+NrSZ3os5i3Y+x83JkWBJtI2UHZIX44uToznRJMaFyZVi
aN5Ovam0foW+f4H91uQZp/tLKZdqfU4hcdN7phwN5Xc1O7vSnSZrk5KEA+/TNMVVcAkd9Vlz+/4j
j/pyDI3W+ff+oFtTRE6QXj/aHQQF8lC/mGJkq4Ww45kvEXrHO6+CvW6MqfW9cPI9KZKto8m1BtSQ
fqH6qjWplUZag+3H7KtLi+ltbqSJ8lSiUDC/I0aewu9qr5jKHqR8c1VhOUn0yi+4xu0ErbIZvQIm
zDWtVPULOBk8bDt1Ej81mrBf6lC8gyYPZ+3+sm48maAZEeyQLFkGXy2r05lL3hhtfkVQP/nqpXPt
d71euQd3TLQsCAuah348u3r5ECu5iHfivM1JI3aCMgGKUVwEt5Omf1GGmoIaWJaVmY8HBT6EeJu5
vtI12rGPF5x7s8GodlLmrcMEi4yFpnJF/0aegBeHCdfULq5ilA45wflj38XZce7V6GuEH/UfzFDS
FCS99Bdi4XYoSGlGEVeY1cHPyf5ShFYfGmUUHxcKBY8WxYIpEHiv/y5YlguI4yu1JpD+Alt5O6qr
qKEBBA/5MT1MgnBGa4gIKLpoajudqBcox94wu79xrBE76cjWjhJBg5HXwcLB0LgduVgw76bhml3r
oXPeAcXvgijFDMevqmo+6DBND55V7emtbTxpXCyyu8yoUn7mdtRmUJELSSLmS5z3AMt0/DTipHIo
ZiMbDklb2aMvip4XLfZC6xO2XM7P+x/SxuNNFI1nA2UuUvd16XURg6aGNb+g0Bc3fUoGbHChB7q/
LcstlXF1Xm5CaTK+dbVHT2OzqR3ki+rIcZugz+a+f2yWRpTHBCazeLg/rY0vheEAXdOJwXDMXsWV
lF/0ybbs9Ep3jJNUll2sv7VDM1ygbJUZIoG/fyHdDLjayQUOFakyktw9l+yh9Rxl8nvFay9VQ/7X
DG35UExJ8VPU4/Lx/lw37n0+GQAadOHgPaxZppiU60I4aDUZUediKdn3rjgVi95/q73R+0ekubVz
aDY+FkZEk5DqC1iYNdoH6fGpM1tT4AvfxB9UI3bMI96D2Y+EosS/hTLgz1XaQ7yzxltfy8thV5d+
P9SFomG/cfWi5kdZlc6bwuwEDZByqH9UYfMGgMoHq2v7p0JNyvr4J8sM/Y+/SFjW1ZG2mPVQ79jh
BYWoK6CqN3UezT86yNhns3PGnWh38wRTd/rF/JTStrdXAzLgQklHkWEd09H1KWeik0i7YuuHDfT9
mW08pmCZoLADG0MFYp1/an0fFp7U58f74Cmsq/zJaKCw+60S9WdsbjsMQuPQfaqi3wd6ymvhv0Ov
E1CvdvHMa1HO1rDIxBmn9pyjp5jWBV/kaWdFt04tbWKULkAlyOzodkUB2iICI8z0Wub90AbponfD
k15nQ3tqFAdRA0WvQ1pOmrX8wW0kTa6lgRxNjDXCtOgjj7IocFa+pfnNZMFwc0E8/232bf/7IYIs
PNN//oUjWhdIQpTGey1W0iuAxubRrZf2cUAo4jlDofzT/WOzdUKpUFI+oHoHvWT1OSqQjQR2qqgS
2nl6dhfoPZPozfeJw0PyJ0NJ6xEIrvS5VlvnLBxcAgcunKUeBn8Qs3myY7MfTnHmlNPOPbP1PaBO
8r+jrcIsfBsmJCWRW9TxLW39vgKp9E4LRzNIMnwHamfKQx8dZOdcoRa0EwK9BjPwSdBco23AVUOi
sporLRdFjQZGx8NO033s1Wi6tro0lEU/Dk6vGk76Wypw1uc8aW01wCC9fcqEku0Z6W1tMOpbxLcW
8siQ5G4/GL2mnZ/WaX7NxxYFPpxm3vC+N0fbErsQtM2xLArPAAtAfa3ByrboKqfWcGRv6ij1k7xP
taBKWtCidVfvCQxubDDYa1igVGrJOteFPRvks+h6N7m6ResGtmi8d7hrZm8zKz2KfjD/QQzQ/Nah
z7yHKdy4g8gE6Zo6CL9Ly6XbJbX0ktysatPrmNj1ezw6GnEI1Qjhkr8R9AN2jC70Xq60NSZvNE1U
F9D/K1m/zkkQSe7U+Bq2/fwutcx4OldQ3dxgwgNNeZd4oV4HxRg7405laCMyobWHjh54dxn+yX14
ka8saO9ArMPQKqyE+6Bi1a74qD9MD2nXVO9TYFd7OOutEWUqKpNgUvy1KmyW/w9n77UbN9K27R4R
AeawS3aUZNnWyEHaISRZJlnMxcyj/y/qXQtwswU19AGDmQGMmeoqVnjCHfSqa9Qo/Q3V0tlGwvS+
Nig3w4BHijQrivH46YuJr8jXJO1etIpXrzR6yQJlSJSKRwA+vqeO1aYCapRuJ9j2xoXlfOeMAOOn
b0k9Gvj8GkjmIosyOsu2hao7qMe0Qw7iqkgLt/o1NcKYPhvlcUDoQYHfs6kHnWk1JQmwCF2DqVAM
Hhk03nx2HJSRUWVB5qYRIh76lMnA8grnz8ererZjlw3DI0ZChhMKMhSn+yYaJhWxYq/7HWk0wgNH
Ewhe4FOC3laS2KMRaMXc7qYeCPLHA5+tMAMv5SEwXODZiDVPBxaF6yblmA9I6rfyS1n2V1GHkrE/
lfnw2drXYkC/aPrSzUCvZF3YG5NJho0XO79Ts5kQXzDHuyQCyez1k3MhvjufFUPR++XCAZ3GLj2d
VS0Ha+w14fzu6HEO21JBcANbVGu8zgszvbBJz07gMi0OAjEyABuo36eDVQJsyizM7MF143iLceX8
1xzs6VfcqOUP9tnF6PV8szA5neoZtWF0WNZMxbkyska2afEwxFa+NWWDGtOce/l15lXz42AM4xEZ
T+//ME2ydpBogAhAgumn0wzD1i5GT+YPsOntTVGoiuoDTM98FA7yAzd8q/2fRsSzdoHCLJvndMSK
kyjoemcPeTUP/ghV8UvudNGXeBLFrirdS5f32SPJEETJEPghw1E2Xe2aybCrQRnd/GGE8kCdKVG2
OK6PPzzd6nYyjvCTzNNRkCZ44SWitslc/inVoj9PZZ2Ximo0/TBQjqdzzQsR6y4T+6/SpD8Xc9Be
sj9ag4QJaFC4pQnEqwg/Co2E0yGQ4lA6uzG0J22sp10pq/aBmt6jPs0qPEsjfqjGRtmlbgqx19Ka
G9E13+fcbu8/vnHeDGT/nSr3DLpqSwNlwTTSfz/9HUXZAglR5/rR0jNbqXxDycb+OjLiDrX2ziuB
cZSzbSZbxDTUaeelIjIa3wkbMXydM3M2DxFyL91L2wLc2eSt5/50Qls+OykArnRBnYwI+CcliAXW
2etv5WBjtKpY1q9OadXG18y8vzVQ9L6k5PsGeD2dGu5kQGDgBC1X3Vq3qLXboUpCLXkcB3cUt0Aa
2kcxJRZOWl4IMHxy1GibojNtHRKjNo1tbY9qZmyLpMjm60mtNO2bkyhx5s/EJjEqegL8rp4nc7XH
FzMNb7XZ1MojIlu5dTRG9GmOVa7n2vc05Q8duzesC6pIq9uNV54vxIGH6cSzTwx5+rXmplFDx6mn
J3SzyjugcEnnexrmDK3uRTu7uGS7SBmH/+PJIi7EhKU5umxYtunqGFbJUCgZZKNHC+lEa680E2mX
D4q6tq80ZdDNGwfki/ZFEg1sPCSBpq0VllrhL1WZfCdF5D6qcaxom9BDcsH3iql3gzqBK7UTSiyL
u7xJ1RT3+jn6anVQFm4stzUcEDXgqvexW2vFr8YMw+hahpU511/nsa3q9kubT/neNGij3M3Cgzaa
ll1u0aUWSpX70pRjv6fhIq9UUeSNL7NRS77NWjR8KWypu76D4siz3cQJ1E5TzvdmgfTVplF6TmPm
ZPVOTNPYH9pcScN9KXq9CcYsKm9QBq+F2HWVN3ZXoztLKm2DMYX2bYlH80tK+av3HWj59RZB5iJ5
mswJMfomzRwRZOgXRv6oZYopdnY2hMl/0BeyB29iya4LeuFOUFt5Jr5UdYU2CEUBk+6731q1pVwb
deg8OgRG8daovexrLeeuhSMeCntvoTgWbRtvyszj6CZatWn1Jp+2GAQO1dZlS7d+m43eHSKpeuWr
AzqKezg5aehPFlzbYIwaQ27SypjaHVSULjlKhXoM1OxZuWt4xsJDCXU69yGMjPG9Vw+Vuy00O3Y3
TQeA9aZQ1Sor/BAV8X4baamK6aFjjs51b5aaE0Q6YmxBDQcBVss0uj8R6Ajta2fSvfqeNMnsbq3S
Kkza/HN6pXcQof+rYk7rjSzkeKtasuv8zIoTD8XZWUbHutdHj6dP1tbWNEot3yud54gvaqqn9m2F
g3MWmMjyzwfg8MLzWzdGQDqfCxjGCLtfJx09t6BXxVA8RgiJdcHIA//s2o0zBbVdVt+4OJdVE2Y0
bs0SkZxrA3J8duuUw/wnmtu4O4Zt6VSpL1Bdgb2Od2fo6H4FPckNeK3saR9hcJPfzoOqaJlvpFyr
1UbJ4UB/MQlJwnvseLTuWNeRp30xVakUxzAv5VgGRlcX+X2U50q0G/t6jJ+03sbatVGdDHHgps1C
HWVJEo4KdcREFT9DJe5i3R80ZFb0IAcnbf2ngi60r/MSFNXRqcsIyGivOn3A0evae9VV9CLa6bNh
VFEwJKjP+wOUp/BqGOwRpxOZgHeHDdtnrkDzoHYT75cM9TTe6PYUUkHHIel3NcWR+iNGtPhupv8X
+bIHCHhMuJS1HXYB+muI3xgWplCdN7Brp36r91I17sk1p+FJMyoDxEmvduLHUPXWranA5LixOl4l
H6QTEiGuG6nyqg4HbwwiS2/lpvcQf/cHvczVO1Hn4rWj5m/dqmoofk9U8Gx/VEQ+B6UQCKQjHK35
qnTsZ3sujF81fH6N7R1rcmNPs7CCsDKGDH9qp2n8MnPxYNLraEZd3GlKzOQRq9xlZl6NYIrmRAsa
1BFeXC2e8qBJlfxbAzbR9WO7dMdDQVNl8vsmCkdg8sjOXNV4SzU7NW7j42xkhraRbTspvje1U4tw
nCI6dUs4RbIfDYP7tUcEt/YbE6Nb6EBWGe8NU+hmusWKR7F3clbr9NhDcGmAG2AAaT2grJC/hL3J
uc66rIEqJ73e/AqNrO2uMqmH5k3V2KLPd0KdTfsqkWH8y8rE1Gyy2YAea0ndRECjjqx7eLRiQId3
cnrXRyaxLyO/dmc2pI4S99fITMP2d+aFbhbQDtIF7oLqMruy6pUN7Xu92vH+YxhbdVxR38te7w/q
UOikazLEnRuFnXxGDCkLu69zE8P4zmB4/pa4bfzlYTPpJhbTtIPeWagvLZbJOpj1GTQXuvxZs7eq
ufimeqlnBaUthbU1RrOrdhNPVx9Udm2OO4X+ZeI7KS6a/pRi8nPI6IaABw1N51cBjGO6Hlq3zzZu
ZpkdbUxvwsO0BE09zG1b3MgUWNe2spPRPhbawH7W8lK3fWDSpbwzkyKp9sCVensbqgWw86ZyFO2m
7ylwaxtUniLtecq7DGsKpZ7RybNGkek30VIwpeEfsZ4eb0YXhOQx1a9ODFWZ7FGvMhVnk1XxnF9I
Kt9qV6dPOPqXNExo83k4KJ91DmTkWjQPxFMUt8qdgLDSfuHAl+VGM7Lc3VgRVbZ9YfWW9zXPIXxu
a7Wt+62MZl7S1BDZo231YX0M6766N0Fp9tTgWq//Gw6xW5ob+Lld8nNQYlXdwfXK1WPiyeZPXdh2
xmZ38/J6BnzWH3igC+MCBvE8JKJHQVmWBiKcO1K/05CoF6PdIGRiPc0IDMjlCtaib6key+tB6WXi
U0Ys5fbjqHmV0RKGOfhwoa0F6ctZmMmnY8qucCcdSuHTctV0fkqjK7nqFDJdv/Si7pLS55ILnHxA
zCgWoLFGdZLC4brKA8Ih7LwJc1+B9UR/KKM2u69rLeq+hkbILe0SCGg+8YI97sq2NSo/Lzr3k0ot
NIrpZtpYJgKWRy1k7TJqtD0a7bGtPYVGlrCuXv0bSSPkUQb7kvrm2TdlKIra9CrYuEDIVvkXBBMR
R22lP/GuFb+bqY2uHfxJHtsK/fN9pTnpJXubVbbJ5OjVoqSEZNRSg1kD81O00VKSkvjZy8zY8hED
G261PtduWgVid1ThNOGUFc4aY6tVFw7o2W7yFi1yCk1E2HifrKHIhTXQw5OKeG7baqyDdLKTh1zF
icses+xCvvcGDfl3L3HOoI4BXEdniM27brhHw1zkc5yoT6PARW1XVVrRfRuVZpivLVKYYWtJbVZv
EO7IrE2hZ+4jKIxeD2jCOFkwYWU9Zr7Isbj+L64NsvR9MRGO3epV0WmHbIps726uCdETXyhEfIVf
GUZcvSZTFVqE5z0EhNEvUTFIflS8ZNE2TOcmv/XcLM8DHXRiutU7XXtAEnLQfNusa+CRFd0y0ptK
NFdlHs/xvSkrS36LCr3sCkjSY1duwFerUaAgN6a4gTSGUBxzE9yoXyahjlky2sPK1tFTS/RBiySc
s0M8d56x7TIbh9I3Wy1rxDbvrX4sN13ZotR8HYqqb+7MmScMKaooL56dWFrNJ6tW7HQaLuw6/gmY
CM3K0wsF0V6RDHKYHioFC89kLnA7ihMMrmfjGXtI5UI/a32hoCRrkhovIEZo/mfwpVbGozbErfqg
lOQKO3tKo92kpPo3NbOyaK+6c7/R3cwQfhobdeQ3dpma24/v0PUZ5zcggccBp7mztNVWd+gQqUqU
eYX+ENmREeBdnt4XQxn7eqmahByLVuzHA56VXN5GXN4IiqtLzWVVckkrrbNq0egPUGX1IGnhnGex
THZDGYZIYNvzHok4LSiS9qeSKOJa68wocOtM2338Q96ZOSvP+4HaASWmteZsbsU5b0VmPIRtkhzV
Jie76OX0HWyVet213XD4eLw3BMbJmceCjuoO19uCXkUx+nR3ycnpEG+3zYdJeM0fp83sW4+8x76G
MeOoftIJ19u0LaqJe6zDFFJcqchtp/c4MoQDEDTEKqHUfvyrVnVT+iP8KLiWUBWo1PKqnP4orEx4
KOGfPAD3iQMdsZitW9ad6s99MTzm5Tg7u1kaofrr43HXDc63gelUwqjhzuW2X22DJp2AsHElP8Sx
G/4ESyLzjTSb6lDHreFt4zKe5k0aivgh9Ur5iy6p2HpVqGqfDFyWBYDaxy0MyB9k0qqWY3pJKaxh
tB66pne/Cak7QejFdksQiLuAr7ll2u0/nvs7a46PEDV/RLyxuFqveVMpqjIjePtQJclfMZjltWqW
cxrk0Ko2FOran/gb6Z/DBy3rja4FzGETH8hloqcfutcoSah5Z+MqNqgHU411qj3zPN5R2jZ9F2rq
JRrMO9cb6MRlUdEEYPzlAP7T9/OIsbO+KqyHQjaz3BaTnK9xbXFmHxXr8BYcVpsGhrD6IYCJUwaq
NKYLbfR1PLFMGu0JSteouxItrSbdGXWrZg2TVtFm3LeAPK6I8MpgJMnaqGmq+XliFJtptC55KL2t
5+q0A4sCUodoN3HFunDeGRTYsD50H5IxTIcvomBH3MWZaYH6SC0dr4piTOUtlG4jmOzONbY9GfwQ
CGS9b0s0u+JjLgbl0NthN//FuF7vEl+l35DsmsbRxpfRHFqsH4o21u5mGBRuoMVz9F0dhvmSJdr5
VQnThyYVusW0Va31VVnLslOcMmMZK55wxFtb4ccIEYGK8NL0VgM5dCEYO987jOhQDadovKDZVqfS
jsxQa6lOP/QDvKLZVNrfo9LiuxXn+RX6rdqhMdRpX/G07TMe0guXwjoWBHNK1xPBH4I0zsvbG/bP
1sXNsDXJje0Hr4+7ve6W7SaKvRGN1nG+8Ay98x4yGEcS6VAIVRDtT49JTDV1CsfKfrAHmSV+h/jP
sfW0DuJrbZvtpne7jCpWp33BjL7wDi3HbavT0QJel1Rl9OnLiZ/DM4XOAJpTKDyc/pwUu8M+mzT7
oZ70/ntsh/U2rqZs58TIYs+QR/dOZn5Sb5HL4X8LzglFGB1I9emgI6T4hDKJ/UCI6OztUh2eheMA
/mig6Hyu5fr/jYVeBqX7xV5p9fBQIjYaKVL7QSt18XNAfc4v9Ekcm7IsLnzb8+tnmRdqGcuLT9q/
wgXUHvArhS//kNk9JlW8wH4f6TKY0vKYWJESRDPKd7oVJRf27/sDo50ImhjqmrG6emODmpDZW/aD
MuDTMyZ9ccDKASupwht9uLjbfpBPIbLAF+7bt3N5euvBUmVQHnRiSngIpx/S6rsEZEmdPZqj5VT3
4Ig9zTfcSKPp26mZX1r0eXZTbgzmrs7N2tmwt1Jtg2XhkF+bsday4YeKKnKD1+fWwBzFuHC1vHPg
6CYS4cNxAfBMM+X0N6LDU6ZlPhqPcdU+hmGW7qxexIGRZfomjTA2BHNpBmYzV34djVnQjJG3F5Tu
Nh+HAeeXjEkveAF1omnA31ebvk3Upovj3n1AYyq+0tp+xDy3V56mwVIuVZ/OQw4IxKgOUqSBMEBb
/nTOAMmr3CYDe0jpQFyHmiGPYWwJwPWq8nPW2hSBQHnpVC8f+3Qz0CcC07DAZC1ED1cTFHPkZLPd
J49SN2he0H5/6HB3aEiqzG5TyW788/GKvjcgGjiLq8FStFib+lDhGuLIVMVj31jTL4C6zdaTurqH
uDDh16w+fzzcGwhvNUFuLJBqPDML9GB1vqHXOlXnONFjnbiV/V+ZpyiUUY1p1OssVhNfqSiNosP0
pxnj8FoamDX6k9Nq+4qYd9vbTQpicki6DP90XOx/V7BZLyzJOx8eDWNQe/R5gbqvI6DJGycjCRv3
IZRmtSktAi8xthm1lHR4MfPO9WUseGA+Xpl3tjZea1DIlkLKwuo63W5Kk9Uz1tyMaszJMS9T/Wb2
Ruu3qohGXEgoz+869tabLCHRJviW9VjA9bLYmMWj6iQiqJuy3+eyyfyC8P3ajtXubtK6KohSyCOf
nSU0BggTMI9wAIIhczrLqo1DBJDi7HGeS8fwwScVwdAUseqnuXlJqvSdzcZoAOhgkCEiw3E+HU0p
hNNNQ5M+YsSp6kHR1mMVVCZKot8UgT0jijk5CtXtaKphoJR9F/2FjT1+rejBhr6lh+pftZOucz1V
fT1t4wyv9Pu0bdinn1wWcikw1M5i5AKHR129AYkHeLcN2/g5mXh0ghID0w1R8hRuUda9hJw4+/pL
pIK4PCksGSyH/nRV5jSXuCJ5MZIsYXrT22m2d/OcDjnL4+M3YfyQdnJjNL288MSe3TVLmYgCAvGp
thi/LQfvnxAxLkYqZfTsnwTvwxMluvm676vxe5XV4xMUkEvOIe+PB3yLOJzq1FpFiDKYgRF2qj+F
TV4c9Ax3q34ssm2BrlrtR8jKXqhOvTcgGYyHNc4bwWN1ezthNiRJOJpPQDDcp7kf7W9FRndMxeBw
Y/T4SHy8bc7rI9C/cTkCOfSWta2DwFlTY9lZuvLi5rKzN+VQt2Q8ekwLPPSS4tqQcdY/Z9rkWMox
hmZc3oF8bhHhMaY62iXG3NfykGvj1Fz41sTjfM2Tm36h+SK/yiPqaOdxDWBSIdsx719ABcSKvdG9
JiaSamCSOsEwFq4V3rjUbvaR4mbzV1PSS6At2JDcKcKKvdsq0vONKd3C2YyalQ+3bQWG0y8cU20O
snCG4jgqUUznBM62ekWGrFmHuUnM5CDx/+x3g9rnyu827AA+Uqg0sq0L9e/FIFaIfWJnovOh15Li
Ls3QsY4DSJ7FJLZ2Zci69gs6xz/o3yrTby9unQfDIjH+opmJ+UBsLrKX2ezxTxQeSrMBgIXsOW6B
DPsVzt+/lMqLm70X1ciED/04xd9qXVKqaCuD/zSwVJIRTOTogg7HMrKt5M4RorsLW/gjB6UI8/9M
kEwTqGYQTJtJOLQBlXSsrnGr0u9nr2m1xymfPemXaZqLrz3dpGsb6cDEn+koZotRhp3/aMxRVRG3
bUC5+XPjKMOmsQ1x48Fqda9QiDI634kUic9KJtPM15PKa4803eL6tcmpHAVNrUnq+bNe3gkoxyZN
+iTNbrAiMnBYbb3wh+V0TbFrtHLCRtJOTRSChljZJCUUgD3eC8pNmOejFyQDzjL3dj3F6rDtzLpK
iy22l44TYyMUxe5uBLr+e1aEar6kcS+GXZJT5d15tWL8NZNwLnMIS65HwdweAEMNFx7gs2txKWct
SG8aKjSJ3qpv/9xOmhdhAlqp0wtXRLuPMYncJWYb7Zas2pc0KTdKjZG3mgzphRTgbGQHMhjwWfqo
lFx4Bk7vxdJGZSCfQM/bg5rLnd7BH9qAndO+06osf0jQOejnU/0svX2LyTuNg4/vkbPSAYEHFGsU
pXBghbe6uremfEysPC+iv+002tF3w23d38qgzQRiufwKrVyI67kO5VbEXf6D12m6cJGdhVygT6kd
0MgCoWmflfXp3GoFiUv6THiv7ROcXqJNVUyF4SNRcqsUc+XSTPeqS3DJ9YVNNZFKJgE3IffbRXW6
8plbt2MlEROd0Kfe1fNUHyvdrfaZWYx3nlUj4f/xSi8Rx7+XIk1QuoKQVOjbwdZYd8y6LEIm1xm9
56hCCxEMUZ/5ykJAuGAYsY4mKQLRKMM+EvkDgvu1QICq4EnMK+s9UylKfHPEY9Uqo/wV0I31ST1N
FJ6IVpd4kuhF59+X3/LPwUGtM5wSfQif1bKcD6KZ26smqTHkRO87qNGTvXBQz+rgbwMCS6LqwWEx
jVUQmblJliVe6dHytOLvTu/1X0MXsnGvDu1xwqct8sOKmkEuK/No1NWT3lbK4eMPeZYSv/0I2MfE
UexcApvTWcteq2iLZt5zXne63IT2jM4jEd6PuO2nq2FyzW1si/RlGKPwVY/n4WtmFWruW7l6yVF3
fX/876eQu1EKQ0Z2XTfNik4d57b3nivP7eyj1/eF9PsOD0/fGxCq2RhaPdN+LMV3rZui7x+vxPmW
5vNDqv//R19dHmhtmVaHrOdzPRTJxm7cKQqMGLW4C5/9/KwyDjB1bsilBrEWdZ8MfRy8tmHBMz39
z/SktrPn1trzNA7XduLNF9o8740HdgWes24Dxj1zGOlde/K8yX0eB8u41/PR3XjTNARYfJiPbS2T
C/N778hC2yAy5tCCmFjW+Z9j1C8Y3jGPvOcsktY3fZTRQxG743E2RXZJt/y9udFJp9Sw8Isgdp6O
lUoiQolP8DN28864Lzs7uy6NxJ19JVM8HHYzy/jx6W1CCK6R3Sz3O+Sm0yFNrRiwzSvDZyXUuiho
6F5FOzXlKb9wxb5zGhho+Wh0KuEcrwaqEFyczGoOnxu1KoOyCD0ANpWytfG3PehyynBMD+W9ELLZ
fzzFd76grmouNH3sphbjwNMp6u0wJ2YtvWfNGGIPQ6tZYLtjmvNWHYHfXYga1m8mpx7ZSRJ4CI+I
eq27gXait0qGW9dzhu5jsxRkp8xvdDt+CSslI4pocz8yvPD3x5N8Z+twyXuc9kVL6IwMPGIMRoXZ
YnlDGSEoUfYHUsXxqIzwHKy0+yQxbXldaPQvlBhSOOPMiQ0dXZlp6qQ8L/iIKwU+zqYv4U9tFTcR
NyarcKnd/t5nXKSuFkGfpUK1Ooi0nYQXolLyHNVzHG1gz1Ic0G1RBEUswgu79Z3bk7HIlDj6S191
9Yxk1hA3VdyHz4VZdTqNZBNwkjbO6oXb5b3dQtxBvk/3HqOC1anwelkb6eyEz04eof6qD9M2zdLk
ir51eOPU2A7KaQ4PH++V9wZdzMJ5oqHdIU1yeiDGMiy9FAuOF4VMITAzOWyxXbYPcazVh67qzC+V
nogLp/B8UCTRKGZSwieeZfOcDjqEvZqEqh29dEkMDTa36p4OEXS0nTtG9U2hSw8vT6Clm48ne/4l
GXeJgKhrvRGATselYi3HKHY4E2lrSL/mQxCSUDL6+/E459uTCxQZJiAwHjvHWm1PbJ3svCm7+GUc
HO/GmPLJF4Nj35m64m0/PxTgnoVuS24Ao/F0SnmUpALntIShhvxmUnRxj+Mi2GYkKz59rYDnWYpR
WC/R+V27Vkd1EzeuajIrzyi+5EqjHMdJ4yj08Y0bN+Xu45m9s0nQ4IClyR3KXbaWRDPDysm7BOZO
ozbWJnHG9renGNkx90QC/BLdmCYv+wtncJ1msYh0UNADX1oXNFSWl+ufF96yPFmYRZm8qHSc94aO
P6BhYi6UTKlxS4W5hWE46j8BeYxbL1XtC1fNexuH0GIphb3x0ldfM0zqycG4MnmhOtcfeSZFYDpF
dufM/ScNAbm0+YtKNhLonAWAe6uZlm5vzXadvzRjZtRbNU/K9JvbFor+gwpV+z2q0OW8pC11/jLR
BaVjSM1JJ+lZtw7zKk2BsJflizZIoGBYIH+nLmTcTGMRHxDTGC/cbu+MR52AxHlxJSNzX02y8OxZ
An8qXwzpWD5A2AT50KFpN8M0mH8FZeILL/75B1xeQRpSyOhx06wFdQEGiSLqxuxFnfR555aR86NP
DCtotH7+pOUJnw96HUEF3QgwngTdp1+QMKKMBwxxX5SQTsH9lErS/9ALc+VYQhe4//g4ns1syeOI
CRcBKx7B9cwQkoyqwUjal0XO6bFF48jXCFB5fBWj/z+MRWbmkEYsV9ubffw/pxD0WGWrc9K9GGpp
gRJAvmrLmwjBo1GSSy2Is3uGJJza7JIbMbMzNE1vwlauQ3188camuTHCBO/YarC+jr049p7YJnqR
Hj9ey7N3CIAUuHLwaeAjF3Wq0y9XVosCeyT0FzVVCV9aBzeirU6t8PvH45x/s4XO52oUyxDPIJM4
HcdL+6YnT9NfWnoU8Gp1O7qKx8XhKVO9S1Hg8j87qZvwvSBhAz8gWaHkvQqTtMaC89J52Z/MwhY3
iwvrB/V+Ecxj5gAATYoAIpu3jVK9+PPxNM+qDTTIiK4XIWskZtUzmL4x2kbeyV7+pWRqPyUIml2T
WU13tYBtlMlo+FOhD3gvTG28wp3P/ann03Bhrd+6f//On3vbMZC0XgrpMMrWNnhJoYxhOVvtK163
COXNtgglpvddVFMXmzpkTBIVjSPPmM0fipnHgOImQzvkgyVTasa5/tSmECmOmaqV6oW39AzBsAD8
icPRoqXPtvR2TneCkSDD2WaW/oookXHXm6HxpIC0+k3FW+ZBpkFnG6kebWtbt65rUfRO4FmKtnAa
yyWYMPufck7HX2D4u3F74fMt4d7pyqENxLMLfYSdymN/+uM06WZtr836qypb70tC5+m3ZilZ7euN
a3wd4AgOvtfWnuMPlOtzn+4Ell29rIZDa8aQZ2Ozjq0L33P9dCwrRiJMJEBWA7Ji+fN/7iCnJ07s
U1t7nadsfLVqrfxrZVRVTb7aHaJk9qVVWN6i01VAlYEa9RIvAtNac/1HiEU5/mDOqyilulg4Fa0V
RE7e+nXcRF/LpirUGyeeVN/MBBYYJU/1XViYPVYCWv6nmGhb7mK9zcXm4+9zvhKUfpdknQSIZu26
IOpmJYoSnRb+STvrSUntkHZ/0Q83oVNUh1zI14+HW9/HVHrxFYCVz1ZbYLSrrRp6XQOrRo9eIx4B
f1ZTGiJKrVzLqmmPg1H0V+bgxhdWf315vQ2KxRMVfnC7ZCanXxu6XAzHjEHLGcgqnjfmnpaXByGw
1L51SJvuR6vRjk0Eo/fj6b6zutzRSFdQ6Ibysy66DHNcW1anRK/oEQ0PVeuWm1gkxrXZjekG3/vD
x8OdrS6CZMiKckvz2tHmXU2USElNEiHEKwenyX0DAa2X0eimBnGOfPCpayHCa5n9pTxz+Wonu5tx
F6XYhYnAPblWp9YwpukwhkhfZcbRgb1VbiJPhhbeqLx7n92xDEZrUwWcxuek83r6NSvp6L1bdOkr
0Ipk8ms4rQpAAqof4O+VLZId8pKlyjvzo45P/gW/AqXzdXgESVLQKO/zVyuKioMMXfcaNnB4nBMg
rB9/wveHAoDLQ4N8zRqANEPqrlK1yl/jTE+2uacpuzHW9QJaIgWCCxnJ2fYECGIhV7pkmHBH1i03
qpBCUxRZvIJejIMkHY1DRzNqP0298i0v50vFlnfHe7MZQwqf07BM/p9rV21BNQktKV8TYUVoQVRl
3R5VfbSuI1mUCpKlpnEBOnl29pcpchqW64YW25rBkMb05JXUyV9tIcbvoairLQZ7ti+7FMCN2ujt
TW1aKT6v1XApaHrnW7JXkD1i7xBArIOGCa8rEUH1fI27sYTOhCnUoakHkdDpzu1vH2+cd9aWwcBa
cI8Ty58ZDhVGkmdGU77ORWpsS+y3tzx8475HfTEYYHFeuGveHY9kmtaLiZLemhOT63oXV/lYvnZS
2AcKEulmnmX+jYerODQ88xfaAeeLia4SqLUFuLa0SpcP/c/eqfEWj4ZcS19nZ1Dv6qjDQ1atpm+a
aVbbj5fyPORE+AsRPeQ/FsEz8FKnY2kV+E6Cpew1cusKn51Zz9BccO1fXqOL71hewxkTag1yqje+
2tBXd00/1xdaiOcLzI8grOf1QIGEKPj0R1CVnFQxlRxOZxZ7Ky0FchOF8ccZq/TQeOVn0TqMRF0S
rDFFAxix3mo89Iv7qlXm4rWZzKemq9tDZPBwVbOzSUiVdh+v8fnnJNqgE0tZkkSaNsjp7KAIdakR
Kt0rxvXhbaLOSNYILzmaRv/6+ZFAEhJ20NyHybcqgibepE2tIvvXcNCrm1n34u3QR8kOc265/3io
VYEJWBeyp6BjgTBogKfX2krT3CDVoeT636goTdimjb5tNHfAY1lB4CVq7GOOFe0mHhLxQ3VB/X08
/BqO9L/xF3AZN55BA2RZ9H/OyABkE5W6VvsL9cE0t61b6z9bs+32RTRYm2aq1Bs1Ch/UUHcPILgB
4djzvDOdZv6qtvml62919S6/hmoJPSCyfeKSdYeW1i2Qaa3V/+pK72yQNYCCYRehcZeGhrtvQhPh
g7wJNV+ksr8QJCyb9Z+I5H9jI+FHl3q5LtawWnvETUaPCuNvPNJwiv4faefVGzeWruu/Muj7NZs5
HOyZC7KCSnIp2ZZk3xAOMnPO/PXnoTxnbxdLEI/QaKC7DVm1iosrfOENbT49KJEpVgpCy7Tw9zDz
AxKPwERcsi/ThiJmlsnqrwbMzwFxFtXB+Q3RGKWqgp006oqTRRh6IwgzHaNaXKsIjR5CszkkeV98
BD9drXmyLBvjfCf2FJuLk3K29FQXZTFraAdbpJr6y1Dyb3WeehcBCPcdd+SX1oysypHR9Z82eF2G
9+UYQhMJW4BYmGSvQNAWW/z3F+GGgB9BJZKS5+lqLMoM9UEl0X4Bcwy3tR0ZhzBA+VR0mtiurPy5
/nD6vsnoaN3Si+Ofsyyz7e1w1nQLfEeoFioaVAuvur7xv6K8Ux+mego3GBh6mxS1+80gPAraoH6+
v/0tFuH3/MBouZGIqxqQkTPZKNm38l4HseM7WlTbl61l3xVVj6hPKbflx6jSYBnXabtGAX5lFSJ1
xgwTZBBuIDFwOtGjF+Ui1hAOcQY1vEZUwkuOLVQYpEjE+KtOBmuLqZr/bcCFCD4DMkQHfRC926K/
WrphJxWXfU2zbSW6fOU44vvMaogooXHQLxH8dqwHhp1UyLuSrEhHf2iDA+plltPG5uAGmTdcDgic
IB+SGLtOGTB5MWvtapwyZavSrn54+/Wcr0cLICrxGPsVZdglTahR7M5opDzynVjXAMrYmnfDS4Fu
ruVrbJaz84foFrQEnQ1qxeS5y7Wf5b0Qtdn59IbQegFdjuJQV6R+sXLQna05BkJTjzUHLx/s3OLd
m305jFUnDT7quukUb228AJRN0iA1dpdxOhsO6D/solsFtZCV4++VsWevZro49E4JAZdjW0qpJoMq
+47BmXfIai89qlqZukFQZF9JzIan2rKqNaT+ywl2stm5U+Z6IN0cpC4BDZ6ud680gr6YVNa7B8Nr
3E0UWpWrICn82zBVUWlLLLORgM+Dx9yMopTsSxkn+ieIWlPulpFvZE6Z5WPjKHGfkigPMuFc5CBD
Emq3eYronIuwSaM5gImNfDvLaITf9KjNxZ1RFUF2qUeik9AiCAFkqoY0kjrIA3pSheNBWA4HV1N9
6ztiTtlTkAZIVRqTWant1psqS8031KknKFUVchhPb6/xszuXSAcmyQyCYGrspdFwpyOKo9Wp4jsB
dKf60Jf5WLmoU6n2B72srPAAr6u/QneuSLclDZu1S3+e+5N3A10HDKM1dxHh0S6llw0oaVCRejww
G9BxowNIt6HmDu9AcnM7a78bmq+vnP5nD82YkOFR/CDKA7iziCVBtSP606H95Gh6/jPHWe4mQzOd
JnNvXyrDgHE6TISdMUzGyg545WnJEDCxpn0FdWTZUSSVi3U7RvHRGavwwmz8Mr7wFWXy75tQrbUP
ORF7upIXnO06+vnoP84ypfQwIcicrn7Z19qopagZgRbWNKdBL7Fx5UqXUyft/cIVhbCPFWAbb+Wo
ecH1nbxbsi/wmjMLEdQL9OTTkRF2yu1UVaHDNFLXZJcDqW9duUWrysljgy4BaGitlZsLCzPEsHFN
C6jRh8EIs/ZoZj2hwI7sHz2OCnXKm7adRODIlQJkPhVpW2wsu9H2AYE1nMOixvWehABxOgfasW/+
DOLEaDcaobx0MFUSa4Sh6C96V3bDtlIckZlyiE2YqKetlqZSeG3EFIQ2iV5XxQbHaTC8b2+25YUC
dAsgAKuOfwFYXuKGY2J9iRxNeeztdqMrn+0kcNLx49uDLF/3cpDFpMdt36DLHCiP6kekPYQzjE54
Y6+sqeU6Xg6yyJGawEANTPjKI2mmo8quLy6r8GCtqRSvPMuSfGaY0McL8fIs/oV5L30cD2tPskzB
Fk+yxKbmvq4XSsI7QRQh+CA3jhg3xg//U/NZuX/7xSxPneVIyuluKKG7m1LFSPJNfIlimL7Vj8El
FjFvD7M2Z4twXoGXkMMRVB69Y7aJNtLH/iCvlI7WhpiDmT/SxrDXGk94ofLIQe1qG88JtmL39lO8
6MP/eXYsZ2veS3+OgS2SWpQ8RvmtvC73uxCGhNN+7uAU/AyFEz7ZB38jDsja6WvV26WuAWngyT5d
xgtpKMq46Xm+yN9X2kXtuWN6K9WNUwn9UlYctGuudWvrqwdZFY7QS8BDByFdTfWO77zp0RcxPiEk
V0OGfntaVk6QpSmfBNEgSgbWUGB+T/u7OvvSVivnx6sbguuCWjnBL+Wd04lXAiI/9EJYP7HzKb2U
v9pf/Y2/yy/efpJX19Afwyx2Qz5GoR3EDJP/ii/yH+OTOIz7vzfEYicIo2jUlNbqY7v1t/MyHZ33
RtMvK+WPp1jshEaF+j4l8xCXxQf/UjmUh3htJ8wTfrYT/hhjsROqQCvMSmMM+Sazne4D+DFM4Krv
ReW0qhv/lL7/vWlbxAu1b0uiSVn9+a/pSjyol9l+7eUvO9C/d9gfzzSvjj92txnLQSGQvn70vhYf
lH3+1bjtubcvu2rXPASftclpnoIVw5i1Fbe4GJs4H6ogZMxxdMWjUW5E4dqfjM9/b/YWN2NW+Alq
lMxevx0ufi869fD2EK9evlTuiZcpT7JNTycP158JQGGsPJrVZS4+WtpHvZ8ctf/y94ZZrG0p970k
mhimCLa2vo/iy6JwQ21lk56Vn0j4oUaRFsIvpfKzRPY1Jhz5KpGmL3ZtBZkjh0N75wHF7KC0Q6Lf
5VmOBh+qXeGFGOok28SoEv4K40oj7MCw4dv7nhrwCL0CECSzRh8CD4vVP/ZDpUaNJ3+x4gRLOmnI
bioiZMK1UnXIB4eVSGqexT939wxWwVQIrAj4JsraC6AMqnB8ndgOvvp6amuOF4UJJtOeuRYWLm8O
on9UgqC5gu19EYU4XTTt4CEerinel65WrDJwrUKPpEuTIoAnuzTW6ne6iAH+AWNEjAuqnxwTpYzT
AROgtaFfJcVXtUx1l32XSa4lcNgy9QlH4qgp1rQylxucmgJX1lzJRqBDtZdA24aqFjgxNfxWKyK8
moI4vDHwWTwivmzdTPmUf0ggF6wULc/e31zIkGEtUDxFeWrZs0vVRBoEItFoVSogZkj/99gXKO7b
q/Ls7aHdP6MCAJ1TsaOjdTqZorCQhU/l7FslSrtwkQvPP9qzw/MeOEy6cuOcPxKsHapQIBFYe2Tm
p4NZBdVDC3X5b4WRtR8qrCTvslJfm7j5/Z8sfCZrhrzJiB9Bv1iSoISHrJIWG8bnMMi7XSEM/diZ
oXwR+ekDNVDjQmCuUThCyJ07tV2/kokve3aAWABnWeSlwB6ogSxZ9bqUxKUIfOtzGXAtQMsdrOqb
OUiA3LM8aFHhtaowBBc+wTj+hBBrptiO4fuxeI4T/trKpC8PdTrNc0poWECz6HItAXNlYmNc0Mfa
57EzxDWMV8SDO7qwj5WVyt0OsZscsNPbq+pswzDYbETF8qUFRA3o9EVXvPzAMlLrcyG3kUvB0HOQ
vDAv0ZJXDx544KOWm+XK7fWyI05fPHpT6IFCfZuFdJcIIu59D7V8zcd2CkFq9Fni2sz2ett0/l2K
nop5VTWZJm9A7Ve166NObTuSxjb7WCGBUTzjndyOnoujsYZWqjrgAI4hUVIb9WWq1HqxIa9vutQd
fcppF6NWR9qab9r52uW2ongOLhzZEYqZpxOnDMiexXCjPhdKNxnbKtLqBHfPWtUvMttXrZ2aanKy
D9NOynYGQnj+HuVzaw0gvswoAXxQwZqruKweZKwWd0c3p2EadPDPiAxl030vGlt18Cg31EMAQq7c
TBX1vG0uobG9zctC9+7eXkBnx9KsgELFGhAjah1cYqfzIEWFpoeSkj9M8Rj2tA+iYdjppTcGTtYa
/trBdDYc9yTYQJi/oJVkhCZPh7P8ysQTxIwfkilJqPnUGWx9EUGBd+KpfafsBtBtyDc0iABWczcD
SDwdrY/ptelBKz5jhzXeJa3aukWiZvsi9nvHmqgtjUk0bCjYWSv78vxseikQ2lTM+AfQ4SIHo0ql
o2WTVA9qUInrKrXtD1oX2df52OouD61dqXGq3MmeFlxrcvBLkZt0JS47Oxu40WZu40xunB1AFvmZ
raexJvySaJzLhlJ3kXRbr52FWvtezy610v8SIrK2fXtBLVc0emzyzJGBcIhqGUDQ0zlHSL2MO6sf
HozctD54CZXA73Wh2IkbqlFFBR3wT7oftabf5yMauisTfz48cBhr1u+H3j/Lip0On2dNqlRWq6Mw
Hse3NW3guz7tte4OmfXpV6+YjbEBdFw315YS9GtaUmevnfo3bAhAHFAGaEkuCRFe51P7NMLxoSc7
kt0gUixcz6w2vlQ7vHKcHKD9dVYrxceorI3LrBvD72ruDfrKEb28i+bvAY8AJsgMu6QofzoNQpd7
e2xL6aGsG290iBKKat8rTVKh2uf7wKDatFiB65yPiZ4agCuGnTtuy6OkHVIsKfAVeLDxcdk0Wmff
TKWNTkosNkCS1oTOl8sbEBvGSIiwkHVIKOQtFlqsN5NS10X1EE2omwRd0x9RIpl2wrZ9xSkLhdgf
sMHPt5f3MrJSoUyAI0YLlnUGymBxYPuxruJHWOoPaovX9azJGT3q2qiuXeyvjUO9HYnDmZ7BTj59
gWnbW2GFSBEHZSfCy8kTiemytCttZcMsT2QeCPgohzEwFg7KJS+5xs4FTblWfvDjoXZi2cu3PYL1
TiB58XuPhnkownrYCyAPz9AhdgvPEy8o+QFh//yDOlXmVdtrHr1ZlijUiWjTBPn0PenQY3r7rZ0v
TeiBs10eaB22w/IolGvbRGBVkR7weDN3WVKZ0mVJ2GQ5JfHrJ7XF7endI6JTQC+YJQq3blmA7ONM
iutO8h/MIK53nmE2O1vO7K2FFotjwv58nw4SwCOQjnOfZGYEKBx+p+vFzxDeGbN2eohyJdnbdV1D
D+7KCz+VjG2Rt09vP97Z8gTbDN6BhImrnFLrYjjJ7iZwEdn0kMVBeD10qrqlwrUmtvTqKETV9BSB
/3GwnD6U56Pd32Jq+GDLQ7MZy0TDGilY88WELsrn/BnP0jedsX9gGgkF8cdbbGq9y6YWSY/wsycq
gfBgNYpiY6h5GX8fjDKsJSeIYXHoDoC50iZijcIge5qqTk9n5XqQ3j9BZNTjhdEnFnYwTRLguhtl
uOK4CeAw+zttEHOMHRvRCO9JtSOvK10RGH1lOwDDWxE56WAYk6tOvZfe1GreQnvOhrox9nSfW4pc
EUwZ2e3HKtCxYcVodhwQCDaL9MovPKwyHNrjVH33dc36CNyomVSDSruFtdEBBxo4Bw4c8sQCIlKl
HU1xNdGKTr9oMSXGTGTMlVI2nAAkd2xSlQQ/5HQ9ZJIPdoSTzjVcE7XqNwgfDWW81cvaiq/QTwvy
pzBS8vwjOnZBGB2woNNgbfeG5OH+NGbD6AdOISvYDTkBkjulcBSlSDDRkdW8c4xANAa9wF4vywNV
DTl6nCKlAjkbeAVZqzP1RWC0JA/UKi5SSR+nm6ZGsmlPRmfFv4Cb2VgsaD6KlDeePraUPCt0U3cV
Bl7hD7hfWbYNcbUhKcVh0eSTAMd3lz2Xh7cj8TaiX/nQxNKuRH2od/Vy6owHFZGn0lH1WEl3Q5hP
0q3la0HzQfETPcRtRy3a2HcSNUDODn8UGbkXU4vb5LqRvQToy9DiNX0B1dsUF76vNt29BiImRWOZ
o35rD3ai38YVXjJfJIkiy+DKUYpciAu7SqOhag9Z7h9kReTPqHsXs8KuMoRbL1F7MF0+TjR7286E
tBmVeqg/4nxYZ/uRMDfYF9Tkx0NgEOptikH1ok2XBX69MS3ha27v9Ul/1fpqpe2xk7F7typV7KE0
ryuqS8wwDetjbInWehq90a4mN+qAumwHkeS+G1ZtoO8RmUkDWBSG1e0IweBW6FatDG4yWVXnjHx2
uOlksCmxa4f4ciCEAxzbHB3F6K24YrFj9bVFeKPEPhAvxma8FYEQ0yXdKL+56btWCb90Sq3p+94D
0vF56hAMvCr9ZOidNEEO65sf4QK4xfGjTTOiyXq2mKPwVkufoA0B8zYNNTCsrWYW6IWioqqpO8MY
zPQIIFSbCbhGh8CM49d6LWVwb0Zo7Y7VInflqIlXV5/4ClZ/GMi6k4uo7Gxp22rqkN7nQGWL55LM
N8YICAmW29GSS11yQ9S7gNMpPVJkCssPc6By0sbcLWJTHzNXSuSqRk+/yLN0w6tTQxzrJixCrgst
MJsRhWSv876WfCUMhAQWcJ6+SWoNsZC+BDL1TeuGwYNCpPqIS6cZB8Exir3UP0BDDS3DzYsmaga3
GzN7epaEKeeyE2Z+NOlO0tSlgYEdxpk9vkOA7n9mQCbC5iJWImZio5TkQT9hc1jhNoMjZX9/+6Y4
u3oRBfltPkoORo10EabxGBEmdIn4JCd1ZjmqBE7RTapqOBpJyFEjZUX4zrsQKDwFGDiLsx4JgcYi
8QFkAzqnEukXeYwhVllKU7Y7VfLN6UkZ/da7LvWoem/eo80hIWQR4m0wGuDWT++qLMLAwa7i6ksU
9Lbttl5RBc/QKzLrKq46zhwljswu48VPTb0PFH2Qv7w908tIDmg1auRIPqD1Su5hLW5LqAdFwcGT
PBbYyz3agRr8xBu+vlO0EtvBd4/1okA0cw8BHy8xP2qN4eLYmNFji7rsRV6gBL+hJt104HtLq1wJ
3+Zo4s/7mSejwEWRD8IjRdSlqqSijQKHuTZ+lPscVzcAb/Y9DrrNbR+m6R7jROULEW6sbAozyR/f
ftKz7gaDU0QgaCCpBGa6tDIKNZ2iDAHiI7r33qfCiChd7KAvBhrIX4FQ9y7xk9h2cflUfuTV6A/Q
sOBJtKarTNog33WmJ4aVmvULrvt0SmZxaKYDIs+83Bbbqk5DmJx+JT2gjdep4T5A6Qp9+8wiMrnl
zBqGZNeMlBd2nRe1lFeyDv+UBz8zU/BwdZfUObLlEg49rl1mln8B1ikz/A1WcZwxatGvKnWeLU+K
tZjYIyE2q9BiJH26QWyRj77qZcrTgHChsU/NMlYu+sImEiJCCtaSjbNUfHaQIHIkIKYYSwlkEaKG
JSsxHHXpKY0mTb2m9K4MG89S62IXDmUKdqr3OST2iiKaSHZMDiL/1i/0Xt1VuolL5tvr6GwNAxEm
WJbIBbhI+Uqnjz+UkuI3mhk+1bVnbuUkHoDLwQfQI7neKFPQ7bxJL91BxNlKf2p5ApMbz+ITJAZU
wvj/Rc1tMksRFlYaPKH4Q7zZRKjw7OeymIdDoVC/dJDN03fWAhiTWJp/8bYhQy3Vy9Omr6eU+PfJ
nMz4AHM+PBi1Le7DoIkORqskt2/P7jx7J9uB/B+qByc/ZxFlj8XsZkKuGi8Z6ie5yT18mYwufWjC
1Ks2TZkrlVNPOhRBNfW0lSbE+aomDwKHTi2TyWU/nr7Wnj7ufN4PTzqg6uiyjGyRHYMwm6KNmaEt
vjKvr6xqnpHbBdlGmP4AIE/Hy+iQpX3XV09iFsj7FMIwgGhRWhn2LKOvRZdUCNAAzPEKSTfAgJth
EyBpGbpWHsZrRYrzlcVhPJcPKMBQRl52H9I4tYK464OnGZ+6GXXDO9TqdWWqrk9N6+LtV3w+06QY
cBYpHQO7pOtz+uSDpyBHXo/2k4W+w+e86OXbqDAQBZeQ6rx/e6wz7BJvki4r3meMxEQu03fPyBrb
aCvxlDaZT3KFmK9Zhy5auTat0LxI0vEuJ8BPP6C/JQmsalFKeChK+nkfClX4fkNTZHbkoB2MIrK8
K8hFpA/xWATJZQpeDaV3XMz0z8Fg9R/f/vJnE0XlkUgA6SkK4LSm57f2BzKj8bG8NTNJfqQDZQaX
rIfyi0U2GCCiEBti897R0NpAGBUtbRoY1B9OR1PTSkLINzUeNRHrjzjugiUzhL4tsb1cWfzz2j7Z
5LOsB8JrkNdnSc9lcXVEZA7PXEOfgafynIb5m7Cc6osUHffN5NeaE9EQPXDfRlt/0vKVsPJ8XinE
zUrxVJUB/xqLc7TVgQrFYWk9eiQi4cXU2lnM3Y/Zy5XvS7ZYCXrONhd6M7OOM7Ldc5FzCb1tEWel
7ykhNK23jat1k+pGre9fMgU1OO4sWgHXLMdj1YBqpkFN551G4dIIKQ7x3LZ7SfneKcatZXX+ZRUb
7ac+Tx9JhdbMws9Gg8JAyQW6M0QqYtXFZBZ138RwE4cfwPZpuE+VhFGvmdvhXjGLsNiOyCevVQGX
5STAE8Ycns+cmTlHWOQFSddUfRtP0g/b9rJbuBXZVRuZ5cqGeOXJKFXByOWggoplLk5o/GDDTLNy
6Ydove5B7/Rhi9dCsslHVCUdRZTP79uAVPcl0NkU3VEoQ1xnUbxqMTQfisKLf+CyLjmlHSTbrhtT
p4vK6Z2RBEPhEgPxf75+aGotJpAKFHNbJc2PbDCqvVRM/Z5s5FgQOR6RfOremWS8QN4B8czkBtp4
y4Y60WtUjsY0Igfaz9YfVrPzNT9xjdxYM8Ja7m06r7xvZnKu6nPoL5bjEM1ABhPRoNpsc4zk0+kQ
Ih/xIcDH+eHt93W2PnhR+COgvcbFyZQtQhVkco1RnfT2x9jYyZOFkIzlm2GBMWUTXFS+sXKVLSMj
ljkXM2VNYBJcnssOsy7RZa/gp/zwzcJ8AjGkUzwbpB7n7dYcsi1CIOBcabLY/jvPS5Jwic62we8S
AyrLuFPrC2mcrCz9Yefccg6Rm+dMpL/u0GFbvbJWzmeV8wSVCGJcVibWvqfXUGWUHb6o+sh5YtgX
fh53v0zoBo9W4umfWz9fO7/OEMZwXmgyzvIXwFDADywGpLYVJFCMxHcUeKzhuwGubToIMwoBY1lJ
5WWQ3KYxLpTthM9HfyiGECeMrAzz4DB6OpKJTheyGDE6spp003RhlDW4lvVZ1FwRogNSlqVQEi12
SKqXyk6L0pHpJhE6zAJr1KqlaYJOTrEm1rWcSTi6dBNm/i59a4uj/XQmpVpO09FAmXz05PE+p3R5
kdhjuUVtKv6iy2O/8uaWWw/aEOc/QTS9QzQblkV+qS2Ep5SV+hW1pcgF0DI4Am2ifUzHay1rXt4A
s6IUV/cMLptPlCU/OQ/ZAxo58He0KDvjuZDsCN0zn6KQSDYtRkD5zp9K6sdKpHMbul0I8nFwwnIm
mrp2M3tZuJDFIjXa1AC5NAxjtKp1OH4xVFiZmLPKg4HlJTwTMvyZ4HvmpcLNGXSJVyQ/Ws1u+mel
xAl3k41d3GMkThFXbNWgluLnzhdqg9kw0vl3vtSUVBxjwlZ/n3Hdp2txyeJAoQpDV3LGzgD1RDdu
qWuke5rwvEJu7nMhho2idvZuTJrkgN5F68ZoOVHcCtZkMZd5z+9R53VJJETXdWnul/pV5BmJ3tyj
WpbtrKgPLpLMLi9zhapHpffdFQFEt9M4tV1oi+oNPq1raPTFzpi/AygrAk/wggSgL22kPwLr1pqq
3NPs8r7o4yJyEWGTLTdtR2tvVrV13UCvXyM+vjLZlPNmmQYInwArFkUMUaCLUbdyed+PGMdUlZrt
ImsyPwpdxLuiKqVNPjMe376hXh0UKCQtN6B9xIKnJ4AIQQU1aV/dp3gFHQKaFHtJLsMjmm+eC7uz
c0Qe9du3B10cAy+TSy+a0iW6ZEBAF8dOqVsFZZemvs/jrHJ1ut4uzsLTBnLpqpD8HBL9kUi8jDWX
aTnc5qb3kqWcRKKivaFU90EujOzgiSZrdpE2+rk7ZTUizrXSVd52tMpW0IlSqsjRLKE0UNdkv3zf
NQlKhWOPigWaBVSrzoChE7y2gUZIft+3kQrNzUouGluif+IN8UpKsTj+fg81hwGMOPsvzAv8jwWM
4k+j9FKGI00S+kdhy922zYO1MHuRpr2Mgmk4xyw3/yzGeDpKI4ccO2WR3Q/5GBzbvP4xpWL42Eh+
gEaUXm1VlEYwF4vKC4CEX9+3jObZpFSMni0nMwDFRSAXCd+MOl8L78VkR3fcz8K186m7RLgv3789
1CuzyTVMwEGzgXNwqddJz2lIhJ7m96JDINGvh+YGc4L429ujvDKbMwaESgQCLQQdi3eWpLGHl5Eo
7mMZch6GbZUbeZ6xUe3A3HatVl50o6bTVa3rxA3Mbo1puzz01Lm3SpQ6l1NJ8pfAAjBkaYLFa3Of
ypN3K3kFjWlJDaVkgz1A8dVTC2klEV2KCLCA2JikGmQTszqNsniHYDiKOCiV9h5bVXEV9P7gb/tJ
1D8B+WT+JqFbep15TfsDzb/+gImK+NHaQfpDRmrwe8Jj/Mcr7L9+DP8HBbjb30dD/e//5s8/8gLe
rh80iz/++xj+qPI6/9X89/xr//PXTn/p3zfFc/axqZ6fm+O3Yvk3T36Rz//P+JtvzbeTP2wzBHnH
u/a5Gu+f6zZpXgbhm85/8//3h/94fvmUT2Px/K+/fuBs38yf5od59td/fnT4+a+/XjR//uvPz//P
D6+/pfze7bei/faP6+f+H3tUTZ5Zur8/9X9+9flb3fApuv1PagdwBWgHcUPPW6F/fvmJJv1zNuSd
i96I/7z8JMurJvjXX4KfQGgArgIggd/6rcmIjPbLD2X5nwa0du7auZvFSpD/+n/f8uR9/e/7+0fW
prd5mDX1v/463aqcqoS0JK5zZMtGhbp7eiT16iCJgbjmQw2FAy6z2ohfGY3DlRLl6V59GQZI85wc
EygATltcnCmGSSKpC+uDaIoEL9GI66tq8uuqyLJHX8jaIz1k5YC8o/RYBoaxcpOcPyU+SrTJjFka
YsaOnT6lyO2q1jPdP2bS1Ozl2KICPPT3b59Hrw2CzAApDzVvwuhF3hNIsymS7AdHxdYR6R/Lyk24
IFduqtNoYJ5J7EaAs3PkwWKk6Ld4lGn0KUeFwVEaevKBLEu3kzWlG2Gl0ub9D4RUKSE2WSryHYu1
gX0CyxpwwzEaI46U3BI7LKHUZCWaf23eAIRyolEznykgp0/UBJY+2ujjH/GlaLZBn0pOosfNSoVm
kTO8TJwJLJHSApUahC8Xl2/Y1Tl0Cyk4+nZeHAESTciJSsku95TnHmnwDdhyixu4tXb9GOSbbphQ
u0gN+/1rcdZOnPNIym40Z04ftwMd7Al0PY8BFZVLCir6pp3MZOW2P72cfj8tRVIelJOEFsTicrTH
LPUGVQmOZSz97BH0pZBR3OkFiJxRGdascF95hXChWCccVTQHzMVKaZlzIJlGcAxbrd0TrdVOWg/l
SljxytInCpxtRlj67OTFzHlV2BlKWkVHdRq8PWChclOm43MveWv2a2fPM8fa+GIB8p69hJY12DSu
5MQoovTYZLHXOQxcX3h2La+cGGcvicIMQsBABVCoOkeYeg0IYMssODGmFLciP41/Gn7ROEabWnfk
/O8TAmNRvHDIZtgloliUmRen8CirNQyKIDx6UxgjvkoTBoWodPvOY2PmO85Ac3AQzONST7hM2r60
Ii09DsQyhylSO9pCyDC+Pcr5fn4ZhkSbOtMM0V2suXxmBFYmKjuFoWVONWjSJlLK4WeY5agDN75y
M07dHQJY9a8CYfwbT+kyF6LcuHv7i5yvFfKGGcczI2g5vRbHV6gnYy4HWXDUAg1b1lb89EQ4bN49
COcwMD9wFjBSlolnUit5W4ZsMJvobutlFT6MJjTfvzfK4lFyZOnqRCU1aRRgG4GiDYgzW9XKKOer
Hvwvm4u4AzTOWdd9FBR0uiBPjybgxgvhdTU0IhEe7Bx5ijhVu5Wo+ezY4ArjemF/zeJTlFtPD1yJ
fomFkn96HFPZ+KiqGNw4Stk3D9S1jTXQ+Plq4CrjGIT/h+wh/KHTwURcTeR0RX40MBi9ahpPpyKZ
JCv9vldHIVtlI88nx5JfqMbwVhp/yI8Wnks070Ho1WO8pqV2PnE8i0nwR/DKfl4GbTCWI6gaen4s
sdAq3E4RLYDDqfZ8d2ya0D+8vfrm4/t/aw/z6TQrJLJtaTBTq1YXU2dG6oRyaFwczZpyyNbDB+gh
AePq7VJrsq4BqVk/R9Eax6EQYb0ShJwvSgIQVLTmbgoN2+XgsK+0XB3M8pg3jQwPGyl/gKxZFX0J
ggSr+USK1qwKz6Z31mIk8J85GrzKpUC1Ek9DXfppjRacXjsJgNdbMvPI1T1ZX1kvrw0FUZn4F7jL
3MY5XZWq6Yd61uYNsY/cP1O7l47loPb7oRPxe3cbXlXwCKD6oNeMpuECzNSP7TjJWdIdp8HUDlpt
9vu0rf2DT2306e0Fc/bOiDjISngotjWtqcV1hp0TlV69ao/QSOtNwou67IdSuBNU7AvENq2VyO2V
WUTTkKyLQFUm+Z535R9FIj9vCqyA6/YoFB6ohpq3yaqsd4diMC/efrSzvTA/Gi0iE9oJyeHS9ovl
Vw1S3LZHoiD5G5CzyBV+l34YdLO/zqi2Quq1O2OLgZa+8gLPzpZ5aAJCqDVAAwnnTp9ympSYGoDc
Hmemxq4EDPI1U4P3Gcax2RejLN4d3AFUi22lPaqp9KXF4XSrgOq9wGTXww0v6aHARv1748eXMYmv
gebQglt65KiZWkyKx5gArs0NBfGnMgqqrcAXeCUmeHWlWFQtSe1tgpNFKmggetapjdke7SKdXMwM
VQcEM4ImBgp9b6+UV4fijAbxBI3njE6Z9fnQjZbRHqe+yw8YakhPkidNl2GtZSuIrkX56eWl0Ryi
sjeLB7MTFhsAP7+u90OlO1qi9DCXNqzoehJGfEn/0T/il4Ha9VCYOspjoF00p/BT5dksq+ymrGL5
DoJGsiYe8MpqhUtEGgWOcRb5XXylQgI+yGXYHcc+r1g0vXapdaG3cjW9NgrKC4CIyYNB8ize5xRO
opkaRgF07zmibIddTPi5fftVvnKekc9THKGsw2W07OqHwdCgVKr3R6Xnug25BvdoapUHU07Kp7au
o3efZ3jTQXCmw0gViTzkdKf3I7bgopGmYx/pigveo3JNDCjcSVbWtITOH41FAzGepICcgP+cDjXC
gs+nRJOOkVRxbKV1rchOoVLHwMi6Nz26t0O6VtQ/P0TpSNGmYRtiK6ovRcNxFPFKRfbto4YK8HiM
ZL0O93Q0oHpCWPeKbU3VtLtNbDXOjwkFlzUV8dN20bxfyO6gvHJjgAwBG3X61G2gSKjdhuJoWJV1
2ZuFfDPiJrdPYSekDgDFQdtEtRdqKzWi8+VKKEXqShuScxx10NNx9YBWpK3k3nFilW2zuKod+nNr
Bhvno8y3A5UMVP+orS1PA0nxMOjOLe/oxc20GzUl2JphvlaEokzItz2JC6Fg0EqQZqwXJdRl7qMX
Qkt40coNVKZBuxvMQWjb2up16863s2rYzUVSxRkQs5g+YLWhaJcpDgq55MCeH9JdVBZp5wJrrvvt
5E2SgdRplYBDclOvaKPrulUpiKhaL4kDAU2lbvQqCnInVf0h2uht5z3QCxOUaUZVSy7iAqDKpupE
zouUoY04XlmU9aYdQhnGvAQ91bXtPNK/VtGUji4ctOkxyZQwvo3b/8vZee3IbURp+IkIMIdbdpoZ
zXAUrHhD2JbEVCzm+PT7UVjsqtlEE7JvnABVV7HCCX9IOGP42jf2Gxk2CainaMzK4oOWdF7mq2Vv
WGcc1rv07wT0aHs2et0M38YUhr3XLLWan1ZTazAJPKHEz7JwsZTWpde17/DyRpxttiJMdMzKFuqD
0eZqdkzNrvkS5bPjHHPaqNEzUBPh+eNo5OiPN0ac+7GAsvScaKJ8VtVRfGpbpzZOKRWq5C97shLe
FKLmv0djEnoAZbNMXuNGjNMJKK/7raGs9FnRKWBdZi9rEf+3hyK6zNkQdp9RIcmU5zEdU+dxdMNI
KU7ThJvpu3TQrMovckREXxFFVYYzAt7O34Y5ae4xhseTPRayKapjONJbfqiccpgxN0kKcI1pryOP
UHhm+9jDoMl9WQ+pew51OmlKP2riWKpV+qVucwhiHrLOxakxeaoORmeYOX025GvLGJa3X6mWjLHA
cb1HpY2y9Kg1ODD65ZgvrMMsbP5BJd9+3w4jhUHCyT55VluziE9laXo/+la4M51YAYQ4ackaLmEc
TvlxtpXSfFFkbw1nTE4HjV/RECeeYgoVzmtuKEiUVoronH94D03kBzKnQ9gTm+PKPZXObCSHQvGK
fzDxbv6x66LUD7jRi+5sNkOUvcvqRB8z2CSq/m2kHBdjAuEN+oOSWG5xETAXmtPYx6Xjx5Edd+d5
NDPr7FipUB9D2treubGyASiOBwcr9inWZfPJVeNqfEJNHFn+rDUstNthRHaI/nrQx4+yrQz1CBsQ
MEgzD9V0aLI2a9/YwoFA0UNa6r5Nk1Y1Z2/AOu+cZEadnCDDl8MT4PaqafwJuIh841oD3MtKQSjW
T3u4Gm/qRorsxbKVVvs+hM0sy1PqpnH5gregNRyKBrwl7wW+dY8tKjMJtAAshf8Gxr64iDgefL5C
Vwtx6ZvEQ2Y1EvY7ugixi4cLBV/Vt8Mqsh5tL9ajsyPKor7MXdiWj1CsPOFPKQbuAJFabKDLdojV
J15K0z7avagQslWwbz0NnVq+tdHjgkI30Nx4beoaBp09urL8BuszpmRH26GWn2att0MoYzTjvkxk
ScgooLk+Ituiwg7sHss5s3EdUtzRaP4uRQVqI+O0T88KDlDWBWsW6t5taVA38FP868r6KOeq+d7p
Y8O2AOOucmedVSlBFj/NljE9GNnwMwJsNcbU2TJNtLrfduVTLXXtR6xZX9vaeY2APh7t0vqAAhj7
LbSQXq8t9eRYTf6z6UZ5bqXeHT3q8LBhYIQokYayqlF3l6ZtglnXP8vGZCslUXIoU/21TdBm8a05
Sz9OhCh+Qk39qevKS27HDbLbVJnVbobtE0ZlEFbacPZm5HkBLRbnFFlcX9fAYWpjXL1LwRgcyxnD
epFUr0lptodugB7qdoUMwoRynTJZP8eoHrCYs1/SOuqgkFnK+7wqzEehe6+GDOWpx9r+YdaMf6a4
h4zrKM+G1TYnV8rybFHJurSdhvf8RMtpMkbpC+pOX2yjfXDctDy7KBT/1Q3Fs9en82mcqvAxmdP0
gYC2P0hNfzubcXrsWqldABm9QcHEWf6zxOBgri9uMzWvQiKaXdpRfELUp3wxtfybkVvIuKXTu8pB
7F7prQbSbFiBYZujL+GQZkdYwF8aTafMpquDP5NVP9mxkJe6Ss+zi0+PaZ3FEIYPZmsjPOMdymrU
GroSSJs8aJ1RWYfazieyQRp3Q/GhRHRZOXZp2xVvhzz15odWZKZ4Z9q1BQ+rSjTliXvS655sEfUJ
oEokwg92HbvFazGFAw5Zs5zHt1MtHeuoKnXhjodUTeTwY6qnov+ZJZPev/cWmbogTc2Z6juVEuNS
1ijZ/sh1NUdIXC2tef5rknPYz76qRE3/VAHlqf8VxajWb9Uil8lR5USnp6bshPeUTx161VjFivcK
+9y5iGE2pouWdnn+gEkSKVtP2cg6t42Iip95lYcdEiK8tal7zCe4Vd3BHEbjGV68+a82O4n3d8gl
HZ3sRq26ky1TxHQK6WoIMdYIIRsP4Ahtqo2cKKs8lLGlYwsYOr3t6+5of+mF0g3PvF4OqlFxGmdH
IK9ZUDSjV58oVLnm0Wl671Me5y4PrtIU32GvlrrvwoQd3yAAP9v+WNj4jBXj4FonyhK5+RBr8M/8
1ppL70BbHlJsq6sx2ZJUzZ+yDevZH7CIBtFIRCpOg0iTbzzpBsxnzwK8Vipd/BTXQOL8rDKS5KhP
rsjP1SDUt7AOB+/QAL1ipoizm3+ZbRz/W+VDBn8ajHzyXGme5Bl0eaiP7tB2atBaUoiDKxPZHFkX
grfJHc2SNCAqv8NUCrVjgTpM6Y/RRF9sVDBcfyvHfK4fvGRKNAkrCznZcyhib7rU4ezFz/UYLxja
otaM8TltAWGd4sLJ7WOu15ryiO+1PRzUGunsg+ztOgP5ijq+CYd59JojBTAtGv2uSnnA7Nyy3lX1
mEaHSOvk+9Kj5MPLrGbTa5wTth2LymrM9x00vfptXYm0Ps4JlrzH1BimxOdab4rAKw1A0iDcPZJ+
C4L1Q6INWngZnGLQn5w67pV3uVGOws8rtfxGVGC/jQV9Vmzsh8bzQSF1yUkQ5H8jylfzp4ojSUKv
o6X4vYvV6tkco96pfEBu+nzhsYBL3XZZ1o++kSVQFMI5tORlrHTU34s+Ds1L1hOCHvoezR+fB7gD
/q7xmvjG2BCnK26KY4rpaIN9FE4vJKjGqrXVN7TGBvw80JKxzzU318+p11O0qdM6+RCZTfupqcsR
FFo/LrFEXOOOhBhipoQHXLIhomaJxa6xzDpX3kujqryTM028C1UU9sL1G63hmuBpKZs34DnL79YS
aD72vXSkj7JDSqNlXIiAR51jOlyqQjOml4XUXpzLWRrzJaR72130vE85FuB180OeQoY61oNdZo9e
q8SfoAYh1WIUhfNBzmqC0EhRVcXF7ULve5JoOtLCNSq9bIuQVnONUvnflE0q1M6I6eVZpJne+PC9
0z2JoptsjYIbClyLhPkCQF+LdVKvT1wt6eNAxnYUpEVZcLdo8pWHDFNevZ1AFXeDsVN4vqnf/BoV
CxaCP5qO69YpQX1WI30VBw7P2GNtyeSUJqNzrAplb4I3SfgyFKQ0CgxUFqkrXqeFFNA1rWznOPA4
NOg9q9nLBF4MlYk51A+1/ofGH+S/DEjRBESojhgf6JLrAZ1IoxZX6HEw5obzJQLU8DXzzGKnbHKT
hy6j0KmFdQGwDbrh9ShqNXYoOjhxgLFq1TwoVmmHr940q/H5fn1ma6Cl/At2nzyQ1sj1QL1t9nVW
tgkseaN61AXa+saU7vlmbW0I0moXJAn6LhjDX49Stk0MYbpJAjAr0YMHDIFIM5UvjrD3CiRbG2Lx
dFsEXkBYrqvMmLwSrA9DElhq/b4VHteEzOCTmN1X2rtf7q/e5rzYd4uiDBNb90nTInZq15oSRL6E
+apGQ/Xv3Iz1wZhQArs/1OaHop6FfvDyudZQDymkKIxWUJzUjIhHtu7D5pPiOXH/138YaEF9s9fR
/Fm3FoWZJNJozSQIQ9mSaiiO/clQB6/9D1t8wQqAYKKcjFzq9Z6AvhuaUknTIC+y7rMz2Yj+FHMp
9sg+twsHTIpqDseIvwFBux5nRlNDnzs2hBNb3TGKNf08OW784U9XjcYqegwwSaGhk7Rdj9K08cRr
WmWBW4/js6h69Tm3M7ED+Lndb0ifUi2C/4WwLGoX16OInrYMakwOOFuhHkKAMgeCoMqn/qf/8ee5
HmrVzFAb0bvlNDl0tDvtpVKl+0pzSu68FLcfB+04IgzghFwNoACuJ+RGZV6ZiEK/lKniPFYdfkoh
Ke9Oqft22YAX0ANlD7DbYJ1cj9J7AjoRTuJB2cfDYSpynZT/l04G2t/ppz/dCcYiREKlkqSa8v1q
Jzi9o2dd7kWBIiK1fpVgBFGj6WzzfH+cjaf9apzVpGZ7zr1YyeOg1XvX76Vy0pof+AJ2vhNa87lx
o/Zyf8StZQQWsjCguPPYftfLmI2tmywBeOBOJqLXi7fSEwhtPXkYrCn+9/5gGzsDztWCKod7u/BG
rweb9CFVskiNgyR3tMDRWtRj8mwsf94f5nZOlIuBlEG7XYiHawFLip+qVxOtBk0k0q9z0ldnqyvI
9YUy9zsl7L2xlqLwb73W1BWu4qKiFEA0mt+BKTWPRaMOJyGyaOdT3a7eUlZeTLRwZ0MoYTVUR7Uv
jMYxCdrcCD9RGNDO9FednTdpa0JLl442Fd/pphmR26Vh1kmeBn2WNMhc2PjkvK9Bs/UHL0MybucY
b06KTwW0F04qu+J6/dRQixyrwwGPghwVgXFsDq2G8PP9HbHEIleleVjj1OUR8Fj+gVDvehR9qfdb
CN0E+CeOJIPASCouJat/qLH0fO7cIX1OkbEKTLMYqX5oOUzH+z9hY13B4KMliHjzoga5+npWk1IH
mqo0cBpK5qRsc5gcuiItPmsR2gzH+6Mtf9rNhJEOWCJOArQ1z9eMzHKIlToNzM5ozmRBNDmx4jiY
ZpY+2WnXvonQMH2AVrqXJ2x8UBdRC1o6RLjLX9dLnfRJ4ok8ToN0EuLoVVpy6gZ92tmlW6PALgDL
BnwJte5ltX87dhZmVWpetWmAxGb/2VbTOD/yH5No53gvF/t6HTX6jssy0iRbb5yQUkdojayjYgzz
B7s1kX11ovBgh2RdJfVfb2fArW1CAMXZg6kB9HH10uTONMzRoCRB2QC4nVylP4tG8Z5aGCYf7u+R
5UvczI1LGB1zAPw3WY9E4aRKzTAJsqjpzpyJCOzoS9nr6qcCoatjOvd7Db/N2S0fjKgKZuo64B2o
xosE8mVg9ZqJDloonxxlVPzacJqd23LrBNDNJIC3uXUha1/vkDppwW2M3GNd0ooPdlyJN1Wr5E9D
K1UE7qzU8msUCp+azOlP9xd2c5Z4tC8TpRzirCK6kbI4MjNhGoya3XwzvDaFMdDMbUlzAT/dnaOw
uUVRqEaplPuFG+56ojEiSRMmbGngdq52CEujPMZzlp1kr8k3tjqbX+/PbnPb/Dbectf+dvTysqaw
Rd0ryIfJpBuP4XanZKhfpukTjav8WctEvoPo2FpR9CxAEup0cFEkuB7TkAKJHmWpbMIJfROmsTv4
fdzJr2GMLMDO3bliqi7lAJhvv4222jqUnehupXoaIPpXmsdRVp1P8y98i1L+eJGpjOkpUgieWrdz
/MYx5GdoI3uRxcoh9n9/BoyXBcgCgnJd5/HCePaGxOElHgYqnlI48nuVxdSTWsegYtsXUS8O0qZp
SAurGN7Vlh6+7ZIyeshLI30ca3U+xba09ry5tnYAmg5AfIlCcBVc3VGu2wx2iPdmMGldfMLjfGjO
UkNGlg6z3mWXAXo2j325w/3e3ATQzAG1kZhDML3eBEATwrDraIR3Fr2eQhqf5jRUT/jQKjt3x9br
Qj5GlLXA60EIXo9UuUodui13hzHSHOpDmR7tqVfP9w/S1g1FcWtxnllCkzVeoC2aTDbdlAYFwJlA
je3mg4j75lk3h/z97LTeGyM02wetCvc0qDZXEuFPvh0MWvhb1/Mz60wtG6mlQYbd78lr5uoU6b3x
BOZkz1p0+aPWjwyAErQIkBNH8mm1lDxgXUIYngXzWP/IPbYqcpbzj6Yy9K/U/qZLHLvT18ItcqRS
i2YHI7h5htCMRkCDvGqRsbyeqVCjiv8TZgHuRt5FUfIWKgt6K/FBH8v6Q1Ym7Wcnt2D+V4P2fcyt
r5PszXPpdsaHWlXo/sbWMH/98w8PCwVfI+TkiH2X7ffbDZpNU03pmBBJLQyKp7WmzeewnNu/9WHq
KdUJ+Y2uQvNewapkZ0G29hxUHvjouMqgbL1aj8HIeq9QgcM5RTiguZ5i5uAXKX2yY52rgzwqhkXj
V1MzpzgKPA+6naO1DHCzH2DcguRCB4zyzfXcFSOMSQaaNNDnTHutgFZ8hF+UvmijgnShikCtF/fG
tBNVbb2RYPjhrlBCXM709agenhhU38o0ENIsI98qTPRV6eUprz2V8kdDanveiVtHDDUabnFWm+hj
9SpHUzxmdLTSoDa0KjoMeVd4RzEqVug7iRB70c7WskLvJWlbQPBEHtcT7OdQzV3h8WTFtcs4Q/VP
k2FT6Hu4rZ2HYfB+xmRan+5v5M1lhS1JqZS+ADz861Fhy3R2Akky6PqRfuociZyWOT3Xy0KQRLG1
05qP94fcWtcFtr1UgQlZ1+s6YjA1pTBAgw5h1lcnjsbpWNZRj69saGbv/sNgSMiB24YfRNp2Pb8k
cud2ki3JvVWLT1YHOvBcjIn4p3YyGuj3B7tFrRJ2MBiaDWhzLMJg16ONnmwqlPcBehXkMUqaDfTi
h+hER3Y+2Fp06IWpvUvURh6dVI+P0+zQ/okap/CVMd5rwixzWx9UQHm8EKCmKDasdtRSpuqcJM/o
vXbZ1xAdwiArYoqTxDtuYGRjhRlwFtq+Qd/12cImaM+p95Y5tSwIdxVEXF4q7vDrBamgD1WWwk+o
s8Y8eFqjjs9zb03HtErm19L1lOQwx8PbVmvNZyVxNF+NFxMlaxj28sCtexOENH2gRcgDauv1T+mj
NK6MqM6C1IzdM4WrIj6Yc1S96Up3Ondd7P1rjrl4KYvC3tsXy3dff4mFFQxWAvnEmziwqbspEkom
ApmDTkWZVjG/tG7afUFeLq0P9tQ0F6PvYnfRWm/Lg5DVaAH+hUl9vr9Ft24ZsimqGLBB2KirPZEO
yOZh8pMFWjcB70tq+ksHM2loQc8TFf9zm0XhT0XBSXAn9tsa2aFBR//M4kZdNxZa5iUX29UF46M5
flRKNT51Smu+Fx3QBL+Oh+LQWe20VzLfum9gFC8tT4sbx1y91eaIJZg5KLwcuLQ/a2M1HExVVu97
PXF28o6tOcLhZIsRmDHVVdqh2HOcAOWg3QC4/RyOrTxQ1LIfwf0qb5o8/pTKXt1Z1+3p/f+Yq/Cs
sVxggaXMApXK2Jthit6DJZBvwqLMH+/vna23gqolPWtcx8DkL7/kt6CnAOJXqaANgrConBGt9Wya
L5XsOu/g6DLq/KFT6p1oZ3NMyIgoRsFzu9H3CD0DitJUZsEgacf7ZjujBsMJhz2VGd6p6J29Z3/r
niCgXIKrRQNnXaMdlaSrMkPPgjEBtxbmpZkcdBlWD7qe2W+Ql49bv+GVPCpevdd829w/RFSUVZZo
e22nE/egt3qd/aNEeJKqYWCnI6QOu3unJGFznPK9OsdmooxexP+NuLqgJZ4smovyXiB18LMmodex
KavwBKC8fnKatj8iY/o110fvorf9fEnwNd65krZSNbxFaAFCrQDwuDqf1GwBwyIsHuheqR5Rb7WO
oIqznRrL5mddiGm/UAlUHa83r5hjY67yJgti6WRni9o+Nia2e4yUPn7ugayf+3ZyMUqcwN7ePzeb
J/S3oZev/tu5sWOXBCrUaGbQHVZ8zxbxx8oF8+irzgIivj/a5nIuqgPLoQFAsPqiUdL0NT56IpgU
VAd9t++JrMpqGPeqG1vTAii3IOVBKaBEdj0tvaUgryVLYuaWWuGntjW2gH+1nIJCrYKJvz+vzeGI
xukJIWcIM+Z6uFIv5wRPK3aqTccBawVRfQYE2/xUbAzV/sOeJLdbWtNLp2Zto4U3eKzIWeGq60R5
bMDrH+ZijHf25OaUEMJbYL60T9YkeZgBTRF5CZ4l9DTUA/YmUr8YMm4/DI2D0ND9Bdy6SgkFYcLD
YULYYxWcKg1dcq+rRdAVRvahNdvpa42A0RdkWUz30FBC+A9VJhI2tCE0iD/kqqtgI5SaRNliFoHl
IJBN1bG89F4LFlEATT8U8WS+rVCTfrg/z41VxaMAebilAO/eeAW0VihcQxJsmbMRYjHoGILmIfg0
31UafSe/2IpwkQv7lYy7PPprkXVu7NCudao/tZDwNnrsMxNTiMdqktPFjmr93Oph/pyCPCt9q1bx
y4ap+kVojdzZTRvf16Ntw05CvxHFr9UNZzfYk+XSEkHam2P52CFR7PlhroIVrZPZ+KuVdfPt/lJv
vFfoDS3leVhdbKvVmawlhIV+HojpqLP+oxURnJU6UU+52huvUL6w9+mAuu7cBBs3HGXLha/K2USF
cJXTNXHpFd2o8oHlPCnHOnZaMJKD7u7aFyyx0ypu54b7Zaj9S2ZnFVtBQnSUQtZ5MNaTmZ202qMB
Z+uF+Di3BekykP70IcU8AZOeFD1oIz/GOMjQpR7cl1A01YMtR+Xt/UXf+s5L1wwDB7J2IKbXF+Fc
e2FFBp0HgJ+0U1v1ifAVraguEGnUR8io5df7A24FCeg9LsU/DH45zasXWg8HjGBn7ikioPCATp93
mEt9gumgDgurQj1kNIA7KDCgYlVW7C9VyeTOtLf2GlcloSf9GB6B1btGfwl4kMexpqw6/4Xm+N+u
IqYHxeydDyV4/TPbbU9iYSODRjRr6dZjGQ2FfrXUYyZMZaDrHLi5Mb3vItWe36CZV9cHj5rCEYGi
zxktqQmkTxdN/oia+Pzp/uJvfW3CQUrZ8App6q/uUIylyKdGTjWuMpFztEdpmVh/jdYPp5Z9+8ab
O6vYeSk2YiW+NLUvWJSk7WsNKxQuYxthcBE0iug/6umsPGJ85T4WSfLsTH15bIWqPMRQAs/3J7v1
jakJwfWjiILwzip/GkdrMmq08wNH74sTJC7lok4JXGOhVtBPlPSrPtf5zsb6tX3Xpxz0IwVNSiLQ
RlfbWxG4VrSICAZYyhWfKfgmB7V2hk/1XAwX1YiqAy7SJ+D7M75QYXS0UXU60NYpH7W5jU9uXZiX
ooTAd38xtirflFkXcTbCbso4q9snLJSEe1vNA+lCI+hxwMElVxmwkQAXcFA0uF+hAVOoT6boaOoN
jVA5+bBAw0NRTTUl4DjdeVu3diOpCdn0Ig5IM+/67pnSqRz0uMqDjrphACcTALybYFuF05ha89Bg
f6XtrMPWIVw6D0tCzd/XJQvMROIQPdo8UKZSO1t1pT96oGYeYfFX59ECNuC5in3o8zGMfOh7097+
2NqV+HtTCCYeRGtidQuIZIilpPEc2CZ6E8eho1Xn94YBkwBI+3zxpth6YW8dKkieyNhQ+7bhX/rc
K/WhVrLqKW3q6Wc8gpvyx9otvodtVMJb0gfx/f6eWbbq9Vbm0C1JztJwxOZz9SCjDVSbaQhKtCvV
oTtAmNA+GqI2552Dehtj/TLRARpIaRVhjNWSZOmIrMrSXmsrCncT/2rxDpZd8aQJbEN+/PGsIAuC
E1x2HYOtdl2FywOMBRs8rzCxR6riopovZpRUezLYG8sH5hF0D5cA8eMaumGUMjdlQmPcxWMCSlmR
4wqEUe/96dxerzwo2NOzo2Gd0py8PkSKbjTMlgoDPfAiAQHmlu4RJEmCzHhixJ9yReaQ6BrwKn6l
eln/9/3xbw8U4+PMvGQ3RMhrCMfiZg86LMkCwFbOWw/y0nySOj6pX0qlLilHwj7+F0ubhNelbZvm
NGAb9ceE9V+GWb8gptqCAl5+5G9JcRXTlEiUIQucZBInkdntQB8+KTJOjDYBeqpcDksl9K/3J397
g/GmgT9YcNSckXX0hDwNuvTUw4OwHvXwgCTaHJ3Gxs2nC0aiBVplvVn+OSiUQQG7mqRdfPY1+EGi
CFnqI18cN/L5OxXB+eD0Vn8xhVE9k5snXyqv93Y+88ZMwb/To6PXsuhSrSIHRYnsssPVlGtr8Cj1
EsEjCyIkzEtj9BLYUEJ1dyKHjXthCUkJFjFIAia6un/Qi5znAqZVYBaOdI5d3jvZg+eR+vlapg87
6cfWDOlrLIBKLjxzbatQURAoQjcnv7QHA7awhOI0u6PyEWvxIaDg3io7R3djfjQhkTk0La5X8F3X
u7YATWGXXigCTW9V+3Fu1Wo4tXRgyk9IPtR//Npi420BF0erg4rrusk/m2lnTbohA0PMxVFFZiHo
8xqGGtWsi0mj4uMfnw3q8iopBWg5StSrW30a3Uy6roAMm9riYW4Nw889ffoh7aYZD2jb7gpy3j6t
yCwueiALwAtrwfVVKGItTeZOBnArdAW71PA1RLvDz+1JPFh9573xBLZHO7t045qnQsAFTFECqNAa
lkO5IgY/O8uAC0j/qMCZ+6eq4unx/mpujoLwFhqggOlvhJW0OjK7FIR+UIxFcYqNpj+4yrAXJW6c
AdYO9g7rtyDyVjsS4VZZmdVYgM4gJUZ7H8iRPyRWqp9n3Y31c6NPWrZzDG4HBQILKRBpJXIT6CjX
x8CglYj1oicpXJnzWyeezQ8GugM/5ji0PghFSaPTn64lJCWSPnCiC9J9zVRK5SJFqxpF0Nm2cupK
GOJh3yo7rZStaXkEUADbDaKNNeBQRrh7xLbLKLkDOVEXEMHzIoSAW1MtnnXj/B9mtSA5QIEsAcfq
26VT6LQuQgGBrQzGS4yT84NRTDvPwO0R4883l9eHtAr0uXr9rVpFodFWZ1UwCJk+yXAWpzDqe97Z
XAdx2yTjlzDCRWFni9zelMuwVE8WpycKtqu5lSFwzdHwygANlf7VwjD4ie44mgDYx2R7/me3R80F
aYRUFCaL9IjWgyXId4d6FFdBbff/dth+Xqboz6VuEJFk5y0nDfXAm91RwQ6fvH6oA30KvXPk2bN3
0PJWn3b2+sYupKKOyQUyUOyKNVVuCiX+StS0Al2HUdaXTvSkufpPXZQyGJVyD+19Oxw3MGV8HaQt
eLL1BTIVJrob2TwEcRF9HSvXOShq8862evfQimmPB3gb+/6673/FYJSG15JvOcYoKvIWY6Dh+gBk
LVTLQ6imbXbi+faeZZ/HHmJeVV6dBukNe53428PAZQmDivYeDytFnevD4ErQ/TKrJk442s/SrT+3
2vwpAlJ1qKzhVZZqdb5/xm+Wl0cNtOMCdaG+QGJ2PSKGdTAuKk95iWsH5vtonhQdZYtYurxvs/an
EcOv0bBWI4PRWN/Ve6qpDTS0UlNeEqGrDyRoLSy0pJ0fePDt0g+5H3ZGvDnn1JwJ+H4lgjr9ptWK
JmOnFqIi40TNbbaPI4Y0rR+FuvO9VuNxzwjh5qAzGu/2kjQxOWLp69WkD2sApFgINP1U+ObYKe/M
btrDHG7NaZHJR/ecA4Ez0vUo41BHBrdAEgzjjMKHO2lHN3eVJ0XI4U+DBCa0sN8474sm/vrJEbGV
SmSS06AqxvIJMI84Tdqg73TRl49wVRZgFJQ2l3yOwOeGpcptH/YWckxBR3nlrwLMKFKuSVrbfptH
ofxnkEmmCr9BjCV60xnhWPhOVuvenrjd1sISx9LvYvlQ6lstbKyoYZSNwOqpOobFqcNNqTmi9GD1
L6lndzsX6dZmAaFJPMs9SlVx+TW/pZhe01udY/Vk8xKsNf5ORXJsC9m2x/tHfGtWvAgLho5IjK7E
9ThDPeUTUBswNcJJZ2zsE/d74urzQQsRr/lPgy3GWUsDgBLt9WBhG2qQOhgMHGhP1cAj1kIwoH4/
4xj2x1K1v2bFowpWb7mtV7HDgNhOaw8KDcq88qBbWXWboA9hpP/CG09edTtP//g8sI48RDSxqE1g
PHI9vbxEz4TKFQVG5Hcg6QyOVM5tXiDQdf+j3d7LwEkoXsHw4NKDyXI9UJ/KMLZqqopYKfYVQjJa
rvhoKhXT0enLJPKraqlA3B/05vlhPdn94FdJIZnmav/bM/ljUuVREBWmEmAsp54xkTKQZanzh7ls
vupNbOzEfxsTpRGE4Saq1ItVxKp4ltK/SBNguYGZjsmprUvza+FVw3vu9PSohA3X9f1J3h4Hk88H
G5BuKPDktR9A6WIPPw50D7KRqsTRK5zmX0WNpr9qZUK65f5gt7OjUUF7BDdaok2yuevPWBWqGduA
2oJ8VJTioOu1Wh6HclIqBHKcGL0oK6/2jDFuPyPaAsBVFgw2GdBa3SL1TGHbeSsCb7bCJ8SV0e8S
k9nii+YZeHuPEUplXaLt3OIbcwVICXyQsGlRB119SVuCYpsdGn+ZM/9ojTj5KaTsPrmmrMBw0nn+
cH9tVx+S1ippEGKIC3gWovb6LM6ACBtFL8YX7qHwoC1tLxdBIrysnT2B6uW0/fZALUOxV3Q6PqBF
HYgp159RBXOklq49vUhsOz/USWFThZyTnVhlaxR6F1jP8IspUa2OXzsjryTbaXxRzYYaA3f2KTUN
sbMlzeVWXE1mOWpUVoF0wKFcvTtWOIx1EVvTy0KDyQ6Gllb6SXo1CohJxS4+en3jjAencqafUauX
hQ9CxH6OSKiMYEDO8KsWFc77Qm2r8dTI3NARSBMhSkpJI1h+NJwUPwJI1ftNDor0cVBR5noyi1Rp
X5qevXsohrwSZ5q2Ju6wk1HEZ1WEuf3a1UPVH3Uz9n4MkoyU3pGMEQWbTCeKnlPbaeKXrHQbefKw
aBoOkVqrrJRZSeNBBa0yPeL3l3/MstiZ/bAujfF8f8+t9viyERYEPJEyVSG07VefaNa1Em0jV32p
OtnQdSy9k5YLJMq8tEKMrNL/TK58GY9CM6gY2hjkx+tKhpZniomZu/ZiDJV50IzSOi2YQL/DEm5v
X9xuC0wVCBF4T+mtrsMEqvm9PYWz9oIxZOt3EWCBuYn23rVlgVabzwVrTYOOLYgm62oBTQdRt6we
jRccPxSECesxPA9Oo50iLVMO+tT9bFPNLs5TD/Ps/rfbOF4s5BKUOGB+brrlhjL0eTKK8aVafO+l
IqN3qi6cnR2yunz5YpQCgSpR7KItT/nu+qrgIKj2iF7ICwJVf9kJ2lOji+WyjH9EqLH4U7iXDdxO
y8Sp2qCttuAO6HpeD6jIbrBrqWgvKWp7D00qP05mucck2xzklw4GhYUl4LoexCuark3tSn+JWpDv
XaTFZ+6L+Xj/C93e6NSTsY9DTRdhD+xXr0dpRdkaCu3mF7ADYXHuy7mxfDDJ1JQRcd0l4W18KgpP
cMkR7QXPup6U47RVOIW9+TLGnva1Q/Dv0YBN/kSTP3qpYLSfR1ANO6/kxhyBkTIsjI/Ft3o1R8XS
mgl9O/OFRFL5brp1+HEeEnhR2I3s2Ube3lZgoTlt5mJyQ3dn1WKxhklL6vR/ODuzHbmNpmlfEQHu
yynJ7p4Zabq1WJKtE8KLzH3fefXfU3qB/xfJxhBt+MACDKu6irVkRkZG2Por2lpIgktG6utVRFMW
ynl+QCHr4ITdHU8UrYQEAViC2EW/ZDRpbo5hAIjxmgTp6E+BkXvW1CK9WA7432LT8fHt/bL/gCJW
/WmVQbmOYt16vLiM6bdDYuKVKNUavGDWqu7ZkuyieVac1qrftbS3wHHHINE4iCL395ihUZCiFUCH
UA+YsR66kwm+xkUxXmOUPL1gkoO/4A/DMYJedJmacP6k0wToTcpwpL11Z5EFGRNGK1kzzZWbMCuh
ChzONhI71CBHH6vFDh3GOXAhadr4QE/mwx8VpIGb2gC8F6/DZhPRx1xX9I+CEFlh4dJ5je3yEkee
Fmfp4NbDPPz79lfd3zWMh1Q4ySO8U4L09dLOzhLpWdxJr6y+7nZdgZyGXRsHd82WGclFzTB0HomJ
USvYyftMi55aqSm9GpJxLfR08duh+nM05H+NTgtdO+4+x5Hd+pY830bFeLKTaTrYRGJ/rh9DfgId
HxxSZsu9t54pdGt4kkQ21143+wjyVGCOn9OSMB3FRcfukFGlHT+/IIkdBT96RUFs0ZLRIDxYi/05
Iu+ieEE2RMJJ5Xn9OxZdraM0TsOrUweOOzd9pVDbbqs/zYq+1Sqh4U+PpvoImNhPXxgEkhaB7pGu
bFXpB8uZKC7m8bU0Z/PJxP5oPulVXsluG6nmjCikbP6pqbNhuNWidV8KpdZ/PLrXgP8BIzVRvOGx
3hxjy2pkKx5hdEVoM722qZKcjKIeD3b0/siCvwi4HIciNtwux52sIM2g2V4LSZXdMRlfqLfYrjNI
L9Tej7L4/flhNDAlKASmTi6xObBcVl2dhF1+xYGm+CPVCv1kO8n49PbK/cxG1ptXDMPioS2HONYW
q46Q4NYXVSqvMW7TpurWrF7qNg1g4qXvlfhHWejy4jvFWKHaKaElPr6ECEmMvl0g8mhW8mB5Zo7Z
0GdksaXINeYROFhxoO16SSvXpT8rTqg9c+VYyUHPw701AqLl+QVrF3j7esfnSW9hRe7k10TpTWyU
M8mzSpRx316j/VsPK0g4D9KoA093h/BNOLvMTlBcLUnV8cG0TX8MMtOroA+f3x5qNyHgdFn0p8Az
FbndJkDrg8WsCisor53ixN44RFhjI7B6UIHcXRSMwmFhU5EEUTTbXFhlkPSFko0VJzaPz3WjEUs0
sym5QYBJjQuJfDj3phod7LU7kxM6EARMtDkzzc2O1rQxM1EAqa+d2S1eK/V0q+rKdHp4CUmwhDW0
kM6Ut2hilk9xOmMecB0DZfC6tgvJO6vYf3uU3Z5A3E1cs5TPeFDxG1nvPFTRjbiOR+aCdO7TMpvJ
a0Zs4wPKPNhZSOsewkI/g036W2kX2yzbtGChMjhLdV3G1ry0vW75Q2jS7idFD78gDEXLBm0NAGuC
NraeFVBMqqGKW197ZVK/8W1S1EOw6jshdD7Fbj32AXIxi/pYT8HPGQLL0M8MCxWAZjNDuUsKNaqa
+pqoGo1o3Zwgfx4sfwRplJ+dPJMe7PL534BU+omlSbaIINbzjLtaQBFFfZXtrHqyYTdfojTtTn1q
PVgr+zkUiykIk5RZAfTWQ02G0utZozBUrFRPcoLEZRvr/SkFHHqXIIH68e2NuT9kaJEQDQnBCBy9
tmwe3aoSRwq0+gql1zyVuVGcc0V6kJn5v1kBEXIEoMqDoaxnZdS9HmeDU1+R7pT90FZyNxvN5Wyo
c3UQuN6dEDgktSVsX2kCWw9lKak5dotdXxdDCf6EnjR+aLt5Objj91ciy/bLKJvPRJ0IzwEki660
VxhebFrd5GmJ2uAnARn0H8kY/+7NIfnyHz4Wau7iruKTbTO72ioMhYbo5rqEdvgyCqVyDSOIx1eQ
Yw3ORkkObYKt7bGhd4EUNWZz7ZHE5Sgn2JBE8fzwjUhIIvjAQrKLdr3NWxwgYl83Nhu9DZLU05Fd
vdp1OL1YyPp/eHvZ9pcvI0FmgVlKlx59pestAdsvpOFrqa/h4ISfs2aRn2clehfO8XDwZN0dCVCB
VnZBWN1iuTG4nVF0Vo3qpdz7dos2pBIltjfHQP9vT+rOPhdeUty7UEw4VpsXhTCm04Y8aa7dFEpe
XqnFWQ21T/9hEKBIASdQstyGsLls9vh4Fs1VEal9ly+j283K0WHaBco/dwKxr+iwAIXc3OfNgD59
1Q9sOE7qc12hj1/PWH8QrNXPYV4cuTXf+0qqYJeIMFbYQa73gxUDazn9zKziYEqIA+deOhdS3N36
wSj7gz1x70NBt4PCJcQ3QOzWo2m0aAb5vDS0TWvVJQ5lzHoNPHPe/lL35/T/RtkSqgKHli60SZtr
G8eND85feHWCp0sZhT/eHunefCghEMQQmGkUztfzoXevW0Amm2sjxcNzMi66F7ZTcPoPo5Ai8pHY
fjuecKgWJQJ+TnOtkITzG2X+W8lxY/gPgwiRGcohROzbSD1u6lEKx7S9Bmqk++HYjZdoNh4P0gme
efn4ONDqdoRZFPtsp7fL9grLwP6uaIPhPOsYXKqX/zAbGkdFbxhv+TarxcKpM5cgb1FYxYTXddJJ
Nt2mKOojydG7OwAu6s9eLKohYi/+Avh1jtHRBBWzbPk8+6QGloux18MJLXc2bZSiexVRKd689ShZ
b0zxoCPJhkeUdgqqFtMlC/7Cw4tGjibEaJBwogNB3YwyQCg2GhPht2xQvCSJJV+r+sdvOIIRSBjC
lU78ezNKOCQm1psGVHssHD6ocSz/TfeY9jFcuvR54hL68+1ZiXhqlaWDKzEfCn3gXcDqm8fVLobS
mmwYzItVyf1TGXW19HmM5n55Dca5rF+LKQjMc2zhbv1EjbgLHw7RgQ6BgtEEIwWBb7xe1jFnySd9
qK5p04LRRmGo/Kgy3Bg9Wqqk3xHm6Y9uwP0rQtbDiDb/Ys9sAwrdSfCYmnWOGRFM7xWFpOdnKAbL
RTMwEXEtNc+P8OD9mEIvSjCdgW6IlDYnQe5psEzgll3DWR4j35Gz2vyWLdoQfpH0RtL+rNIkPAAx
xN+5/rbrMcVv+uX0he04TIC+3bXrZfW9gpW9bwAofp9TYtC3t9H+oIvrhKuekruC2N3mK9r20uoS
2ohX2pwkf2qgHmd1WB08kPcWka2KBjpgGZL4mwnFg9INclv311lLv+Z627tYT73vF/W5T8qj4Pbe
6gmXWIrctO3iqrhevbJUlhRMt79i0Na+IMT1F3Tg+WIvmHq/vXi7kcTtxY6GuE9diydmPZKkAf1V
3dRd7bKS/ASVTbp4tNaNl7k5GGr3nbi3eJGhGOuEM7uGhXyuy9jEH/kaFKhlpYnT+0lXHR2wOxMi
CoQ1DQNKUI43F3JbT4MSYwiGYkhcq27Yxf9MaZBjFm5g3f3w4gGPmzAWOMtUOjd7Qsdpuh5tdYAf
ZJZ0d1f0d2Id5CiVV+P4eDS13X35k4auck+JPBhseP2tiJuMps318araI89ADz+v8HCZMJsnXLwM
6sZzi/8Utbrha03K1x8EIvulJRAVKpa8Q4BdO8LljOsFn1i+mlkWnwagFq9Vgv4yLsaRTsEucwUi
ZmPS3cbZpvC6CbbhHS1RPeYa1FjMOfFwK8lO7OSMpbF+VbPG+ivTgvjR8icVM+5m3iQhmUzqvF5f
O5xqSrmNde1tGgoulIBC44KWuYL97SDNR4pF+/MA6opsMXuHchlF0PVw09gPadiV9lW3B9nrIsV0
ZfXwdtx/NGEWQhWexjLO3jZtkTR0wRwtWa5ZRDu239gdu9PqWrvAMRHBrYNDLo7X6t5HUJXCFdU4
ePiiw3U9qUpJhLHBrF2x8Nb9qITzZM52c1aNScaNuVa9to8pKAMCP7W1evQW7PYNYn0/daepBnLL
bGVhzAgSR95byxVxtCY822PDEK3Wdtk76lyNgSEnTo7+EuHTcn77MtidToaGNQI5BeyZNEpbz1xX
Inwpg1JB3duuqnMyaJFydqooUk+c1GHyeXYN2zOiKVtOldTqD4rUCMqUTk8sgAhfGvGBTcJYm0RR
pTLo12TBtc1IHfuDEhFLRWOrfMbD9KjKsvvU8M4g5ZAr8A+l0M1N2/W5Ey+LadBYJDVPqhSk5rNR
Ghl1St7IU1rEGN6NtQU3Qu9UHMN0MmXt9Paq7w6R+BHCjFu0OFmExutVl6BJ5HOWGgAMCNZwJWUv
S2GoB7WF3SGCN4/sMvkKWLIKY3I9St5Wiz3YiIqNkVK+jLOV+hW4v98bh/btd4cS9Vb45lyyzuYA
USkhaVHs4Go4nT6fO7xXci/Esm/x9B4dVffR9UOKF5SafwiDQeXXM7O02sqnobOuk1OFrhkiUVzH
cXWQ9O2CJyEKR7IH6VOAXFteQKU6FJtS27oO4HQ3y27Uvy2YLM/ViKe3kxfyQXfrfhHZFGTLEC9Z
SD7celbZIGlL19vONZrtlN4NNAQ8KrrZRxO5skdvPF4nQHdRrhcN8FsPj0Y1Muwx2+BKA3qBOrk0
N75UNdVJbnUDm02sceFKSnaunhQpMjNE4/XlYH3vzJfiEyVPIZcuijfr+SaVYVNPYdOUaKU/lUrf
+3Fe2qfB6uePb2+Ynw3XqxseKwjAeAge4JRU5TdjmVomWhTG9NYESt25EQXS6pLw4bVbKtd9czJj
LlwfG0K8Rhoihe4sN02jX6phnqUnbsRM900jbGlfGIWvZqJFyfwFXZSiOUtJPAauWnRm+q5ZtGaA
uOkY/zZtbZRuiW/CjAFrlg+Da9YV4s1R6mj912aOdUZBSLzxkz7rO3/OkhJho5nTpLtp2NCLSGtU
EfyW6nowPslpaYduw4UiuaNitpcZgDrwkOPRtUuqd9ON7jRz/Bg4ZhA8Jz18uffKKNXNqxLWTeO3
ToUIxVTEuvZcqEaZ4M6pdzkMukzPv9EUNi/nRm+CyZuTZcp/6y06Wi9NKIfhKVG7dvFlg7zItTNz
+hNNlCLxZI0DcYrzHGG9KqHb9WTn4WS7o71o9ce0VQfskRvTkJ5Q4w0Gj3M2hmfWVdZPS4rMzce+
oHTXusqMxehZjq22+Rb1KXLXbkY2pqG7Udedfmuksf6j53sNX5KhsfPvk9r3+QcpbsCBwypMg9+m
GmcxzNiDKQpebC0u+g/BpMrzJ0cr2xlSSqyEz8vYKJVbIetUXWA4GcS/RJ7mR5izdvn09qbb3x9g
u2B5ELcpTBLLrPc35NMWh708vRFuat/Hul6+RhrmBFpl52dJroqDSHD/lpO9UuDCq5DaDNqZ6/GK
SVkQMBqqWzlmxjuFF3vwA2TBvwE+Ry8jldpXuFfDj3ZSpoPE+d7QAlHkqRIc1G1ClmZhjjeoXt8K
OtKGp6rI0JWkKX/Bt2PWrPIy07jfvYzKtDiXBeD7gNW7j6AofpESYvvNT6DjYj31QNPbeZDE+2Nm
qo9DUflbIyOqeyp6CbscvS0cA8w7GX5/+xPvrzCge5YbpSy2rrZthkPXIW7wL0puUp2Mk6dgw+Sp
iMKGno3v88F9ud9PVD+QYkV+nmoiZej1JOsy1eWel/U2ph0XwVCq2b8Znb5fOaGQnZpMMarTw/OD
OgpSSDZvIwW7CQ+1SK0l8ov0JqVLqZ5VvNKzU0Gv7/B+kbPFfnp7uH1cRCqG3KMQOROk4s0LGJcA
SbaM6kGONPUpG2blHOSPNrMTcsJFgMojwl7+4GzOZTGN4UIbY3BNNb27VBA4P5X9MjzJ6NmdUnga
/cPhCgPywYQUiKhWiN37C6yk6ome4PgSXOmHUy9OgjcFTk8PGiyKadEnCZOEF/WnpNZ6lByYrDDN
OLk5HPWbtkSmZ0mh9fAnsimP8mqTbVJy2ao6D1ZM1FRq1S3CIeLU4inpVmrYHuy7/UZAc4O+XQBO
9gL55mYuRptXWZ+NN9DF/mOV68MpidSj0vmdUcQkAEMg/UG8Ev/9l++SheoCdGCON10t5heEogM3
B515eMXwzhNJM9nNT3bXepQgBck3jWy6/SR51rkU/5iqajkSGRJLso5wAB44q8SN7DG0vtfDFBDH
6AsaplvSFO+iQLK8tAsTfGdorXn7lG710wTqTdGAtJz8BY7wFtKpTGPiWkzmm2NIkGU7khn7Mqjj
Yn+o2rCRT0QeRv1hSs1OcUe6VMY/YTk5OkJO+vR3YvSSfcLmfnxvjKFk/LNgQJMfbKA7qyG6iwj2
aLLlN25uEsnKQoVwZ74R+QgIMpOfJqXrb7ZFGPP2ctzZRciyc0cKFpeoQKwXPtTkoV9odbvRfmE1
bhDqVnGSzLFpz28PdG9ORDikc+jscB9vsh4tSJsxNZLlNqT98ELnYO7N4Im+vVjKwfLdmZND1iga
2NGigTGznlPQpFKod2l+k2dZeerCJfLCNEsPVm7/avNic12hEA/ySaq1HsWKZW2Rwim/9fXQP6mJ
Xn2ledE4SeCAroPqo5/1/XxQPrk3NTjXQlocTZ9dqiqU08PJ6Ri0olu9iovcU8FEj87InY8F8wIE
C3UR3s1tZBA2Q59ISVHc4gr4wKFwcYF7VHijrKUf9Hmpvvd0y+cuXWLjJWjGl0nWx+96EmYvGX6G
76iWN6ewhNZm6vmRBMRuDQAnhQix4IjQffdTiPCXiw8J4lmdrV65DXkBKGDYrStLlvr89n7djyIg
c6igsHnAKLcHgyocHWUhhrXRDEl3iVPlZEO0P9iq+9sIipwI+0QDkmCebnZRQo5bpmrXXzM1n03X
0YkEf6CD0Lfvw8Wo5deiJ4V9ogQ904O3WHZ1ySR7sV/qsAhVL+iTpDvhWL5M7mSOA3DJMudH6me7
7SCkh4iz2eWAjLA911vdVCgK9k3TX1VJrfG71+DVoXzjSmqqHmy9/bKLvgIgNcj+YMNbcATWAAkX
LdVXKieNN1hRedGS1PEf/bjiyDKCGEQovqwnNORDaVtLPSCZMBd+npDSoP2sPho5iWZfwcOBWQw8
uDXxlfW0VSDPy9dFMpWXckhzX+5n6WAL7QLrn6PQ/gEuiIvjlrtc08QGMb5hFJIGt0+Mv3pteSpr
DFrMIDwyNt1vBUArNgL1CFGU28JyxpiQbGaaArbtBLGrpfR/GG0dgmxn2re3v9LdsURtXKNDCvuP
zdkog5aeTTQhr1KRoMLdRLpXSrwbjgnA+/ZQ+23HtIT1DNJe0Fa3sTu+clmPUoFyHbvQ9BQ5DPx4
qY+qwrsng08F15eOYWQ6uMQ3j+2SZmOnLiwe3mulP/bFDB7TS587jV6dRiurs2LGR11fd6cGUiuL
pGufXU6mHbVAhcp1mef2rBVggFHaH0Fyd0chkhBGm2TRW7hA6buwjUpduUaamXt9W9TvtD48MoC4
PwqUGUS8RZfGBv82u2meavib+D91hhckSf0sSe1RS9XdUWjs5haiY2LHpkyNCB3L2WbfNRY69wn3
ct1JR9SPu5uBhi3R60J2uiUf5nNamANoxBW3pcVT8/hmysFvWan9lpTV61AEj1laEtux+f7/eFvY
PpITAx8ZvlBSdd+LEEuQ3gkr3yj6I/b3rkohRiLHosYNcrSzsGmRGO71WVKu2ohp5aDaT3FYPFkR
mhxavXypl/J70Acf8UV4UMzh5xxZTVpfScWpYoov+0to0GaN0SUx+wNl8OCi9sMMp9gpnjIwpUfj
WSYp6FSQacgkALzXQ6Ud22JZ2CRR76gehtK2Wzoa6OPYHaUs9/YjFy7Eb54RIpLNPSgDMLeUZ1Xs
Lx3c+5xcejFpm768fQXeu21NoDdBewPu21KR4knvjbmp1WsTWPYJu5ofAXQI3w7To6L61niMzwQD
CCCbOi4UEooU67WjeaOtgr5croWWRoh8TnCN5kr1MmQ4LyO2D7d+iabXflCGc6V0wRl8s3oqunAE
9rSO5Ib2ywspnDgSZQyUR+nKWv+avNBmQ1/05ToZ4ewVmYMg9VJoDwc25JxwrgRHh3rtVpaZWk8T
osWpXguW1Q+74bsx1Ud6BPupcC2yH9G/oWCwk4qkxJuC2mrzNZQq6ayEA35hdqcf7JRdxIGKCNwL
ytuiw5zHeb1gQRD1SuRE1jWuzfezbbwO9G66ERpXlJuPNstuSgbVFaShaYmEAwQFYz2YM6G5OSSt
cUV3SvfHXMceJteOdCnvjUIfpaAUUs3hG61Hgeg7JM40GFejMWrXVAfnrKf9UUP03VEAQGlUhX4A
o2M9im03kG/oC7jS1x7TJSxpOMGHwee3D/KdUYQYhXgk0QGgQLYepYJmoS90hV5DrVx8DNOV09BJ
k//2KLvrghIcHWZo2Qp+9i6EnmanaycpsZGRarvPdUaVKNbS7m+EUPqDo3NvKGSW6Mjk8whK5npC
dozqccMPueb9ULjlog4XS6eoGDtJ82jVmVlBYBJOocREZL/roYAgM0SdciqLUhr5+JT27iwj4t3m
yxEN7M5nwhhItIFST2fbbYaKy7LLpZYiZihjjNoHSv+q2N386KsvJkS3EHg0iQ6V2fWEmghoL9Zi
JuTof8TYJz9rvYPOgD09ChQKpQaYSFitEWuiaLAeqOgQbonDPLxpktKf7Er9u0S57SCjovGOv2YF
FJIJAHqTuwHd7Tuu5IJYSjV7+zo2zVz6lWqHH2r83CavpzamQ2tWS+vGY1pnfjSnY/g1nsvJ/mjh
pai+hKD247csltPiNBc1CmQm4WPlUVRUr1WTDsE3ZRyrxY20joJnqUiD4arJYGrPlSHZjYuaPq0p
bme2E8bCCPMWFwxC09bPnXnO3NKWQ8lX8ZKZvNQkIj4HXdaarqImo34q5WnUzrlDX+vZUdoxv4S4
CE4v/WCb9cWxgvwco+xlzS6likn9NOflMv4OuY2CqllP9kuYRnr9hFKpEz2PTlr+m3EGfxDAasp5
GRM7fO8UkR6fhQp737mTvsixP1bwVz5NE3H7xyDVo+gyj0oDRiPFc/NeHW0DTwAAWOrKRZvO9JiX
8fcy79nwBKiOTI8/NgluXBY5rvYQPr2p0tXULVunKN7zlE/NudaT5ZOctdYfqTJmJb82qyJ/WiT9
u60DHpzsuVjUz+agGd1TjHGs6tHqJakuchA1CsBWUJnqyYSxUP3T5n36EWaIoqD7Qeh1LjoDS9m8
wWnqlihIjr3MTTWOl6nFluicJvSBPwVkhyg+oFE2fBxjZfhDmvsObgxvoZF5TiQF+g/gx1D2zGXK
5n8xNLNUL8Guo/OKKa9aLzOTwPq0EGI553rQq8Er8mEZLoZSGMlTZ1oT/fd5OY/SK08i/Yt6o4cf
SpYo/suxxiA9yaBm0bm2U+33yCh0zaOZL6tOzpjm1kc5nTPau4cg+hSOkpN5ldlWEjpLcl37g5WM
MhujH1R/nKIIz02atfV3aTqkyks+BnNMojg7yYeOruT5SW+KdHH5GBJl99aqbS+no3/2KO4n0b/L
HHa254RN/ncQtsUnM8SdyzWItVqvCsfkUz9rk/xbtvTa6yxPGQ7B7DTFQRrMlBNvLgyp9LEdLZfn
rpPzDm1/R40+GoueJX4X6VJ8U/RMSi4JuWV4gRViRqdFKm31NEddDwtDfIZvdaW06hmAQDU8OUnG
6jyVSSVf4IT0qqekVlS7FLid6ULRNZndKM6W7+jpmYPwxeA8uXod6JkfIyzzfVBw9fFbOBCVS5f+
pPq2ViuGX2GdbpyarpXNH4pS57IXaY2awsdw1A+1JsfmB0Uu2zJ16cBqf085t4pnGmmowhbLlO5c
trr899sv4/5i53qBGUYpl265HT7Z12EMuKpQOR+LT7iiRl8k5Ck/PTgIrzggugLAZFFh2lJgqOf2
8ZAuxW2QKd02LXLkliqN3tuj7F5eE0RJSMfTmgw3dAtYKKM8jplUNrcQCOvcOVX8ZMSS+rXp0L19
e6jdqolgBZ8HSEtCBGPrYYc9hxGpbdvcjKozn6JhzD1tUDT/7VF2oasYRZSz6OvmBdkWzYqOxi+M
optbTR70AoO9ocOQLAeq+TmCt/z2aPs5QVICw2TliMeJ+NZvYi05gZyNSX9zynFGgMwsXTmU69OD
o1BrpHZKXybpqOCBrkdBuiCgxDF0t9QZbMPPx1F+Z0zO9KDlN11QdHODvLPxoIYAA6/HUVttmit6
1dCgpB2zSqMhdyFZJl+ojeinCUbROTT7Ijz4ZCIZXL/4lOtQEILyKCx8th0jWRxNQTeSbdTWEDxb
1l+JMuIeFrY08aYFBf2oM1216ZGMeHRd4TbSCUDJG98R/rCebyij+7RUpnktKmW66MIuDfGkz28P
sp8dkSbJ9s+0w4DpuB6k0RYtF7JjV80OpLMp6dq7hLKib1S2fs5S9V0Woz7jtKP2cLxGjEu6i6gl
QQ+x23pgra95LbXOuY416xfCGnvXYoZ2EE/vzhuSboAKZCHC/m3n8kdeVdejKTnXpg+Sj05qJWdF
r6RvXUTVHZ2D5cvby7mvpwikE+lXOm2F2smWkUsDpdWHXFu3WcqL0VWkApOpugppLA8SRe3d1Nbs
6NSmeZ//ozizkFRNpQAKXTqW7fsiS8vpnNU0ir+mVmb0Ls7nwVEVb3+t8iOB0XkZBbVq25OpVPzF
UeCMN25fmailSfyEUNiN+unIX/XOUCR4VJeI/rmHtmXXMOTrRpPc33JjHnyE6NIvyGRq76pS6g9q
k3eHAmGGpUjFkNb+9Y6Sonp2xkjvb00cTpbHpQCkY4RhT6woN7V5PvjU4vytLgZAFFGcE24qJB+6
+D2/gH1zlXWyOlvjreMr5jdaNSU8pJbMQALSxv7Ma3v+t+fCaCzVLbVBrr/YOt62sBmrBCOwXInD
J5zDqZiMShQfYTG7TIWfB0mbO5NtKGxZ1z/PHqWug4c/3CxJiT1tTIhbKaO9j1WHNmajph1zko4q
DHdeHABJun5oMQdYU8WP+mVNIg1Vj5nC643LtEdDB6HUDwFrcrD2+08t3jV2lGhb3Gfkc4bQZpov
003tKQl7mlQuN+xKndjv50UPDy7iO6P9r8vFEvTiHVw45/GigJ0tNxoi56c47iGtBpj70fvz19t7
av/NRGckMKvIllGh2tzGTokBbD4H042XW/qIOGNoPIOZq36R21p+Rv6lnr0sHZvIe3hgiu2gyFxd
PwVs198ts0KIJjBTb8APlQ+kLrmRIo1+LzvlTanr7GkU8fzbg+4uZ6xQRNAFWC5eOkv89182i7Wg
j10O4Xwrstn5FA9L+K6QDAd9vnh43+YpsutvD3jnQwJOkqBzReCHupVLVfS+JTMsGJDFfw2tBA0T
5Lm/BMEh3XB/EHjcwCn5kGD9zrZOaRaBoi1WPt9a2Y7eqUmK7GAeH9kJ3FtBXk/6g5Ev3UNtpa6F
CtnZfNODaP5qGXHrh4qRXeQ+CfweseoDpuidWQmtSPohKCJCmNp8sdZpMMGMC/mWwkL9zL2Wu6EV
11/f/kx3RxGKTkLVXBDz1vsCgGgugrmWb1mfo7inxdXZ6dQjtfY7owjuPCgl5UKuyW0AkmdZVCA7
fTPGTn9OR2d+BcY5knS4NwqXMFgeyCG52GbFxqJtqUw3yq21IEqkWTfRRDrl/tsr9tMpbP0WMQOA
XcReufOpG66XbLTiULKtQL4NlAs1P6g0KHIlmAuCgeUk/yVNNuz1DoLvx7mJaucMy78NQwCjSnKe
5kZWU08NnOnrbE3z8qc6Fpl1KmSrNzzcM0f71qiFnHmyCZHwJQ2a5m8riM3upazjwf5CGlrJyIjF
FCk1I4qS8xwN0oMO6mRmFC6EkzGcOZZzS5roEGLLhqJWbnoeW1fSGtT10yoW3ENF+fb2gor12qyn
6Gvk9JISAuhtNsfU5NwfiazcslKmRVsx4J66tNFpH8CIm/bUZIlqHsSq+63Cc8ipAggTHm3bAqnd
oVQ2TQW+KlKqXlQ7hsK06O3BVhG/fD0zgGw6pllG0ZmrbmaWqspQpOgx3ByzHP7KjHY4s3G1T8UC
pDVPjflNx/r6WZll/YDmvr99SeCgi5JjIznBy7/eo32gwRaK2KPoZVTvs2ZWvvYpzJdxBr98+/Pd
WUqGogQMPEGn05bAyFvTSW3JUIGWja8aW+UlVnvrgKK1f60JBgAlaB7lAkHyaz0hq0OfGqd07Qbm
2/iFMRrnfCrs10ltws9pbGb/ONirnx+dGurbCKjBVKXJE4LvelBUlbOmLFTtRgHG8TAPjL/aTmQ8
HEsLEhRfCfl3KuhbB7G5SvS5xFrphulh/H4adI66PZqvZm0dMXz32wLEBZoplyTxNH9eTyifLKeS
qH/eHDn6q1mc7lnuq/k8Ru1RKe/OLYnwHLRoSlMoE3JhroeKTA3T61ozbpDAUwnLX3r5klOaoPH0
rOj4IfqxPlY0GmE6pLyY0bK0fm3W5U12ars5qfFUzd/ieHJQJR10UdyadDl5Cq0h/lDPaTj7cyPV
/2CJHMYfLSgi4ZOKmkZ+Mgs5juhGsvFDVvo8dlzoKnVAp1PWzkdRjliw9QnngNNyhxwcewCcaT1L
tNiLYLRL7da08b9lV2uepffPVUCvjxq3f85D9DynDZ5f0kH0uj919OtQj6OIj2gNueN6YDNrlxHA
W71pTmm+X3RJ+jMzGuXgAPyk4G3mR5GdRwD5FcbZInUD4ivNYjfGje4n2wP6N66ZbfZ+mHTdR8Vq
25uMYu9lNvrSm+ax+oDFQOyXZnfko7bfucLWlzedeJJKpLJJdsjf+hjFAftmYTHhAlRKXjPVJcD9
kp4ePfWiyU8cRh5AIay1XtrOLMM8oIx20yU7PmkYWVAQoSry9ih3JgSbGN4KCJtgl4iM95eAfA7l
zo7M3CD9iDpvyQrZLfNYptBkOgcJx/4ZQh4Rj3bKGVydu1I0Om6p01etcVNCS/LnsO++mEo6eGFj
A3oodkTz36TMiT9pWXXQ6rXfp4wNPs7FzW4FkV1P08kbQj6Ubm+VVCY+FqXhxR7nI2O6u4uJdwE9
tqDh6FKvR7HpncKBYjBuYwWlL+ms4NabSX2uSyc5uK33J54JWYIDLmwZII2th6obacJyVDZuM2xM
ZEJ5Iz45cd5+i9i2fqpp+T9Zk/S/B0CBoRuGpnMkVnpvssLAFptLKg6790KP9WioKoklxbf78yRF
wyuyiuE3NtMRpHfn/PPkossHywQS9s6XpGx0VCkC1byh3TNYT03dp6FbBXjMuIqVJJZXOtH4tWzj
Jid4nbLhIjttXL+ajWIvfg0Xq7i8fW7urT8BM68YyTtx6mZD6elsIfbZmDc9bGcg9oxfos6/VW19
0kvTcNtA+at1wrNSZg9r+kKTp0USxogCAgUpf/3pF+xNRuFGcyN0tr0hlgPI6GFziZuuP5jlvW8s
JFZ4Q1l+GgDWQ7XUTEBRI+s2FJPqQmcyb1JnIkeSBvqntxd0z9BiWmjUsKGIQAB6NmN1I57ldTha
7KdukPz/Y+86liNHsuSvjPUdvdBibWcOAZFaUhTJC4ysYgEIiAiIgPr6dbB7dyqRZczlfc1mpptD
EYlAiPf8+XMXY9u906yEIGMu5eOpU+phINYossPQpUnvoaE2TIOGNeJc09zsF1qqxrdAkt+cG1jb
CLwAIAA9nFOo2iJq6pLF9qGTK33PwOLe9SCS3X/+7L8ZBTkOtBohfToZNc3eqJlEHO0jwjlYnehB
Nylq9tIa5vD1s35qYUC7E7JsvKwZ48hksSVGKbdxo+QpGEfDcO4MpQuU2NRvPNEUcFxe2ICUkJmC
2zdpdM9BQYvqoyVa2T5kdtM+tEYcbsCsQ+XWymQi66F4/PIMQrMGTGB0jqDQqc9O3kJipQo4yz6Y
VpgR3mRo4rWbW4bhv9kOKHxiv0+KmriXZxMo2lqLHDt1DmleCD+0hXAVZuXQ3pWrGyHPb5bER18a
+ECTithcXhUNlwI8rcw5mJnSeq2OUlMIK6IbV/LvRgFUjO5EqF3iXJ2dYpEsVRL6HrHwUrN0jSRx
XE3WxZezXORj2EYIY3A1IhK/PEV6JS4Qf6TRceTCWBSsE0TWwlt9Lb95FvCosAqw3iYTuVloZkI6
GIoaUH/inZa5IrHSVYoT8gYc9mHJcrGysU8/9HxRMUZwNjcQtWmnWDksZ496bovRG3BojQ9KWhcZ
MQ2Ux1cT1aX09LAwvre5MprHzsjl3qVMLfgJeuVqf4anJGgXiLCqzEVsDnPqSVBCosTAKfecyJBX
ISUsXh0Pzk4O/j0VhbTMQmBVO9vuGKgcslWgopIYRv5QQbLk2OBoSeBHazYycUQHwS3oKAzZG4Oh
ZbVjFsQTiBJF2bkQqRjuuwJy+ClRTarrLp5Aqze8CsEG0iIpgZYC7C4dkqoG/d6lsN88J9Ro2LJS
mWr4OjSMuk0P9SqLyAow4ueukpMR6lTKYG4kPVGsQ+JkrFwl8EwI0YDSQUOqUAcHpcWxHgcC44uW
EwlipGnlRWAK6m9KA9ud9y8eChZIxR/QOs68ayWtFhEAdEEG+yBw/3umlkdek0Mw/vNRro66aRS0
9KA3bopP5pFYLUmKimYo+2AzQY8mnIlI3kb6JtP63g+7rH76fLyrdT6p6wNztYCroNNnfoo7eukw
fFc5UJGwoFQhThtXuvHlp5o6DRFjAnYAqG3OdpOBdg0ZEhPqoYqsymMW5QF60aSNwXtpZajlrdbi
61lECjm1MIMXrQCDm2U7OZUlYVa1doDVkn6E1Z0Tkxgs7cco1KSIyAJ+x5/P4/QElxsZMAeeDNoA
EwV3jk0NtdPwVGsRwVV5bnmGxct3EJyldKHmjaEuIlVlxdKoURhZfj7yh7DfbGg05IDLCkYz+ozm
ZUvwCCf7Occ55HUvhj3vnex7ahXpU2V1aRRYqSpe4CyEGl6W9lEPLUcHOirCCcU7b/JaWjkZXKKI
ZmaS42FN2mAMaqg7P8SmXasL5IvV6CUJ+mrdruwb/qxZeQTJOEEHw+VpJRKfAeypPJEYrLlzEEj/
DNXW+oa2Uq0lyQAtQiKDg/ja1ija3rjaPq7J2eODroRaFzo1ps772dpSJGUQJjrlDxD74KREpe1A
nc7QCR0c401rh8fCbr0BCvrfK9bWz3pl8lvH+PzlT/gdQjrAPaB4I7C7vJKqGFQuyBc4B4mmyaJr
KqVCxViNUndo0vQGCnqV+KJ6ogG2m4Tggc/M2dFhpyH1rGrn4EQgMXbImQj6Vl/MHqWOQioXRaGe
IhuXwOfL7OqgQGKIBmswWMDxQAvYtOV+Se1brUILCtCpg4oFHTQ1UtI8QrvIV0cBGgLmA+BQ5Pbm
1UxWVi4baUKPXcLEUyexjEC3WH38fJSryMvGKOiWUEC0wJPM0V2jHOHglRb0WLfYoFauyFt0T6YB
EK5b6dXVSYS8HQMBKQBiADRtfhI5XZ1DUA24S+bAN8Lsn/s0stwQPfiNaOMbp9D1g6G/dcK2cE+p
UFaYjRbFRc8izqNj1bXcbTHklmdc2yu5+LL7INAPMLOBj+OhACqpl+sh73vo4cGt4kh7hhpPWeVB
m3X6l1cdngJyicAmAEYiabwcRQJWh0inxE1YhZmLuCNeMRo5i6+uB1QzUMabiA4o7+oz3LGMLWal
XZxi2lIt8jhz+Is9opGX0LqIZe/z0a6uCtRMcNPiiSyoAaOgcflMRph0Zt7hdpeNaCRGDg01p5S+
V7zdSLRlC3BJbyks/mZd4CYE3xziLtMNPBtS4EQyx7RJjyC481VoNKh8DY2UYXc1Yfv8+fNdnxRQ
M0TxBNf91IP4wYD/5aSIrT7S5YhDHorV0c6BDPU91XPmf30U1F5V3PKTwNN8Flt1ACKV2fkRorAQ
0aobx2+d4da7+t2zTNVXKFRiWwGSvnxXcUSVApIF+VEVdhigM8V8jeAh//LVZ4FslA6C1CQ5DiR4
NopZw/5C68L8aIZ9CusQ2KWlDaQoPx/l+uLAKAZeCtrEIFw537GjJY8qq4viyDJtXOTo5/KdIR0D
aDc1K12CLW0JpfBNU+bmLQLM9ZJHovfhHYGMZGrluJzGsFM4mNNxfmSK1XZntcpNukdXjNofK7hx
FfeDysWbyUODflnS/cN7AZIp0CwEujVfjTXPaoV2NTtmsdnZLuMOPOfgp/v1LYbiOWpCCI3wBqHR
cvmIWTKE1mhH7Bi2YwF1AXhFGjlkzpzMtL58KE5iC7i/cHNBoXUea2o0Z+CeN+xY8FEEAEfMI6MN
u4EJX8Okk6YDmqOgZ4PoBQybyydKaqoJScrYsaVptzRTPQ1iSwoXyMUSX+246eU5eLOAx223h8WU
39qdvi9w5t04nq/vUPTrY6ujrD0VMOarB3s7A0xpsSOHqc6iKwuT5F1c+JpUhZ6Sooz2+Ua53vQY
D936QA2BvF/hGKwcjNKIKD+GLKFo0ioH2AcXtwLX3z0Vklpc2JMYyFUdtlAzHceX4Ef09UTuqDnU
LZwQ3aRqyP18lOvl50/1mz2IBkEQn5GmgN44z4mQuozVUFn8iK2iubieND9BdTtwMvAb7VGGAkLZ
RK+fD/qbqUR8MEGeU8cTQLzLNYRzO4Se4qRGFKqOG0L30nBVRLD2jVf2m8kEsgUEG/1bMGOa0y0U
8Jp7Y5DLI2sK+WdiFuycp2bxWMPMz1d58mVWKprE0KiFuxQGiNCgm8Ultlp1OLFtfgQ7V1tP6tmB
2uuo0mj60+czeFUawEg4VwBH4vhCxDrDIquqBOUzwpMBhtH8OsrK1kW2gx6rUk0hYZJkufxgDujZ
dtq4WVWUsxuf4DcLB2AyWtXAQsMJ6kzf/+U+r4VatuNI6yPOOKb5OK8r1deUTuRrhym8XEHVQDoX
TDbYjWzgo3P5IrebqDMokOLymELAuVh6HCcUnCBhHLMSlhkWLiiDQy8Vugc8WkPqs0xWDgcxahtD
y7z6ya1+tBZyl9P6rrBGNM+RlJmj+VMxa1ZupF5zhkXTq2U9dSbJxerzVzVfhOhdwFLAO5r4FVOK
djlRogPTuh2V7NhaRe21Y7qOpPBY6NE31I6/milNg4GAA6xoygavJFVVhQnFGmlxjFmtwN01a+G3
Kn81fcEoUGnGITVRmZArzR6pzrja5EVTHWFUaLqGITkLLLUHw+HMBVOiuXHnzBf7NBwYe8jjkVmg
RjfN8C9Ljesgbdr2UB8TLlmLRscdkzmt4qMvrHU7u88W9dDZflWZkasOZXzjFJmfVhgeXXkIkhAe
4R6f691kDa8bBF7NUZNgM6NlShRIJhrsPl8m16NgH3+IPOBUxJE8OzvMGkq/2hiJIwRq7F2Jlrd8
2edldytC/iiL/Lp7VHS5K0BEIIcAvNycxwlmnUmFI0R3BDwEwxxVo729qJ1RXkNadiyCzB7ps25I
pXKKK2hNjB46l6AUC2ZAA5kkWxZ1CQRDRXdvxqPknraaPC7QnUd71247qMsMLYRm0CjqUEpEatrj
Igpz8y215Pw+CYFNkLyKKVyV7ch5GiD7iq4GWXrQzNqkXwyK8LCADZD3TnJFE0hxuXS0FA2LfVn0
R+ZIL2qrx4uYUfPGDr/qzphGsXEKQj0AQ2Gbz0YpI9XOEz4AmW0Vxa96o9FJCdLb4I1SAcEnp++B
ikl940CYN+qj4php2P0LakR2HcDTmkKLpQK1jvSQtZE8FJq07oup0WSzgJWMbYvCLlCUWbbHS7sD
6DfyY+vYCLZzxdpLuUDh/mMd/8f3/j+jd4YsADz7ov7Xf+Hr74wPaHqIm9mX/9olAM1q9rP5r+nX
/vfHLn/pXwf+Xtw11ft7s3vl85+8+EX8/b/H916b14sv/KJJmuEk3qvh/F6LrPkYBJ90+sn/6zf/
8f7xV+4H/v7PP74zgaMLfy1C7+8ff39r9eOffwBG/WVLT3//72/uX3P83vE1exVXP//+Wjf4VU3/
E1x0VHM+8CUEPn/8o3v/6zvKnyggfGSSBpCGqc2tYGg0/Ocf9p8TFQkwB7hlGuAipEc1E9N31D/h
uAvoAwpuOgI3/MAf//PYFy/o3y/sHwWEl1lSNDX+Llbnvw8E5JXg/gCKQgQ+gdVXsHirQvieMWvY
gtvReLBdqEms26igKAmUnvnQEK7BsjoB4eyX+fn7g/w68LTiLgc2MDTCQHDnJvOL2ZHnOKlJh7yr
toUqqNua1ETLhQryvAql6c+Hujxdp2fEUIh/UM+ALDDuoMsd2mYlzKC6otqyEE3KadOaQW+YyY0H
0qfjZPZEEOUFF3VSsUXUOX2MX26qJKojAXMGsbXRgE/kyo6DWjayB9iAtusmkbvASDNF9ZuqB9Kn
Ukgq9qYeo5Vbd7rXBKIgfqfXpumNalktpFENG9dUGGdEHS31UGoCncwK6+kPrmmoy8RWSYpmGB6U
dqi/pW3Z/WiTWHq2JC0jxlg6Bkl62u7bSmLAk/p4ONNcVR900ZXPTaRYmyju34yayicYp3We2vYC
RJ9QLgsSann/4oyK9DXM+ONdTEEDAnMkxpDEnkWOqlLnKlpwm23aWSJwOpZ7oehvGR9dhl1/jYLd
g+WF/4IlMHsVJpXBmunsemuM8WNbeprYwweGLzQzvEUL/qCNzF474H3Iik8ERTRVTgv9l9dei6hP
DB7WW3S0B+Ugu2qUe2WoBRRtNeJ7RAOuGjCoQ6M6VIcGowpE2yBokYndQIqoAo70msp0lZTsPZJ0
P+5sIDEHre5Jp+6N2oGY0ODGneYZ+aMNex5R5qQbEfxoW6U6tslablxen0OZklh+0ZNvtF3XzM0K
V4LeQWzJfpSqPmx/XJuKQGopoeNCiTlW37c6PFA2nODvC2fILUWI09PTYL6HzeMw0k2XnHEoBZmy
DuG8yqHrZQ1uZwaaHflq2+FfXy0tO0AZY1mIc0Ur7/Od+0F/uZpc5PkTaog8f27gA48XuLvVSr1l
caIs8GVg2oUc0LR4T1I2gCekJFszGl/zkkkLa3RQq2za+F5J031ScDkwwljy8jg0N6zKO5KHMimc
QVvkIKu4eVtUJ1rLyTGEPhk8bcdNLyWZ38Sa5ip1n7h2p/zIuNGsUstoNw5rrZ2p19h3iJC8Cn0/
d1pq8lXaJx1eTzEsUIOPb0QYH0nC1SQAQZpkx4Dl2zOoDFximVNhNlujtjUPTRJJgENoWI98NFy9
0NqfTtfj3LaylkDKUHuCQoK6KiCIQKLOMd02NEuSKFTxDJCtXAmxIVHk1nGhAiHcECfMsg9r/OVJ
9VfXUTL//C3O6nF/bUc0BMOfD+qKuLpmIZIkYiNuLKXZ5kOng7YYlW4dOeai4YPu13ZXLDJ7SDeI
5nvCFfEN/anD4vPP8JvrBryQSTQdCDRg1VnO3BV6K6dqKraSDQJU6Eh0AwV1Y2Eb4S1ps98Ohft0
apxB4Dm/Bwo9Lst6FGJLzTxyMy2uvLxUgKujuHNrZqeDbL400KiFbAz9ohPB9vLwkZXGrg1wXrcZ
l5t9bue2ByxQO3Vt020wGRpJ49F2ra5Kt7Eic5+LSieACsHrFMwMoprCDXKI8xsVyY+86PKDodcF
NyFYv/jfq8aTyILMSw1ZmW1UhapfA2glkKaNM5RPuA1RD7iKWZENSY9GewrLRPPQTBoujaLrggKc
loWZdeMSUCNM+MZWhs3hcEuV9TryAZ73kSIgwZzk2y6nTg+jGAw1jW9Z3wAaKirmx2mfrc2xKhbW
EKcrCuGOrYLa6peyPWwHICYQTQNfCWECmlYR9f16Y5SRrAgrLooNmlRs3xpS7kWoJXw16gG4BhI5
Ah/wlRCXzKIe3jq8LXuqb3K56gM5TzD3ViEFn++rq5sWIAA0mJAhI5rDET3bV2Ykm2M2tOMmH5SF
xqtqKUYZ4INilZB3+Vug8P/zC+QXeD//8T+B/FV+sXut6vg1y/6xqrPX4kd9mWrgV/9ONSzlT/Tv
gDKN3B7SfFNC8XeqYcp/Tqz4aUGgwwA4wv+mGor+p4nqOoJwE3UtqKZjJ/yda+h/ThkjIGJIggPl
g17ZV3KNy7WCLYYGEgWlVKDNGAuwyuW675Q8yzs5yc9VL1euUipklO27tjM1EvelfePEv9zff42G
8vpk6GVMrbmzS8ekUddnEs/PsMBOg/ykjtGh0yi65psd0+KEAOpPlr+8lN8kNb8ZE4c+eg8wxchq
5tZ/OQ1jVeR9em4H69AnDi7Wpl/wOvHlllmLRE03iXNLge830/pRckcCCdT5alpbs3UEU7LsrI7G
uGwbe9X0zrdGsqGzYd7Socetgrf075Md8wp5UED3wPCnecUNd/kWEdsXNs1k8+wcjDaAOIuWeHb6
Q+6J0kekpj8SsNOL4klEdwoFh2xvNwcNPKeUVKErR56KLhDl1RnJ1E4c/7CjHzZ76EuYDB3ldtW0
PzV9ZVMf7ktNHGT0Xq8PZrzJ0JVj+EnrWrFb5Qu7fh6biBQRotjKVe9FtapjT9/SE4v9QfsxsHu9
vYsLSDofRusZ3nEjX9j2IjTOmgWFtZOsn22DklqJAJqr4MycGllaQB9PWMtk0atLKYJdI2iF2tkO
V9rCWmsoysc5gRKb8zi+mrGXG42L+yJ51r+lbyp3U+k4Gt8zKd8lJnfRGluyY4eGMz1/t+Xnwb4z
7NcSxcyhFQRMTbV8A/fcqxmFX8d7G76grw+xKYlEUGurlhUQJc8gLvsUjqew8KC7JncgcIoWTww4
aXiyaEYU7ZuUbKp+bZojbkpOHGUjcwjZkPpYwPkmRN+Zy6LIjZwAawHauFW60UPP6p6F5Jr6AtJu
CVuBx/X5RpiFfH+tEtxskyPsB31xhr2VNKqiHMHnuUvy0jXNUIfnzxB6aAGNsRBCPbDrRNsWXQna
gVTes0a/1dt7tS+wGaYaOsi6IIFdgaqD1YBpNZj6ubFfm6GJ3aarR9fknUMAhqg3QrHfjQYaxWS/
AUoUaoSX28KQIHjPwA85Z8J5CGMeE8sU3C1auu2ruLkx2tVBA8LIh+A2giuoCE2Q0q8hRNhZrSS0
PrvvEfISoJye3lgPFg9XTZdvTCd5GKriFo7ywXC+2PoYFYQH1F5QAgDfdZbqDmEEZ7PUSu+rwXhu
rGWco1HbaZBTJXZa+goCJlLFZg8pmm4J+i7WMo/vk7w9mV1hk1rY2ipvUuajcoPSBD1/vug+qr4X
nw+QGUx74cgElf0J6bmclUQ10HegRs5dwXeWWOBtW5rb2EtD9RwkdAnR5eWQLpWgX8mdz0OI1JGY
+9J7ikXogANKWjDn7pollVwa5Ltqo6zLlbG2gHATgdSydJ2dKfCMLn6wqgh+T+m8Es3cLnSwALtA
xTiQCQUALBPph7St12xpcGLu67foLl6rm+olW0dBvAj90ldBWpaIahGFeuHZeP58Nj4O4uvZAFEX
oRlI/vMLMOIo3w1l6tzZD93gat+RdVGIxmALVMD43PCntWEPWUPUY7bBRPRQE5I9DuFDh8AfsnqE
+Y5UuuUd33Ub+s7e8BwWJ4APPv+cH+Y0n33OGSQEO7sOcEbs3NEV3+oDASUjXlUB27CltCxwjP5U
MLdP6X4MwlP7pByK7bAWvkVCGEapC9THw128cpYoO6hnbaVNHr9BwpaO8FnmSaWXxR6UG8d0S3XX
7h+a2Cs00pWkb4hRu7jBWpukwF2ItbQ24ao7Kqf+jBbaxiIcUEvp9UDSYq8Ui8wk2njQ+81oBHW4
c9hxgGIXe26ac1G6WkX0p2wfEhboS5gZnviOHSCCwO6qHV3cirw/Quv5vAEYRjMTcM2pRe5ytado
ls3h+2XfJY/yWjkoq/FAt/U+3zvEWErf9Mea5CdRYrWSNCVRT4yGjLULGWBJQRLudi957wMlsplb
96uqO1YVfDjcQoH0novfy6qFQHqSBEiT4xImY57duYnwBoqs2Q05EQU6ZX0ldust3RipV7zg3oHO
thSvS45NF2Qv5Z20Fiv7G30xvym7dg+bvSMuHg2OGyeUjHIYE+LwuBMyMfQ7p13Fhof9ULKlpnsS
g48jXKE9p/XhbCU3JI8JvdG3qV1m0LiocGZMGsxQ7YCPAWg6l7M4UMQ4OWKeu3AX7pJHsdZW8UPo
ci/blrEr976EhlUWxLWLtjTQyvKduRJBtik2yaL0nBNb9b4a6IFcEPUb4PJsd8u1EEUkfIZf3zSA
CySNSBjBOHOg4DM7d7nO4BAQlsMpsxdJvmDKmjoEbsgm9mOUqTj/NykPSe34ebSKojVPVpl1MtsT
LVays0YzRc2fdefBbtY1JMqinTG4suYN4ZImbvmd20HUErCFmp/DIQ49dLFrp6IhlUxUheg/0pI4
r2h7+amavmAP0fBkVwel9/F9gIrZQGgMiXjXFr5huV0HidmgYl6i3o3Mq0tv6NaM7lFAqDIvTBZZ
HECjqrEKxDaxC7tj4miQxFi38gNot3C63I/pjpeLGFUBnMb1IaEWGYt9oyeusBxPLR5MDVYqHjZm
C766HZTNAiAnPUMRVLyh8q2Zd6nYUDVg6amVFubwNiBWNAs0kIDkbhaktDQ/hZQUlGdIpuMR8WF0
BhJBhUiQumFOJJyRmuFiiRZxCqY6lHZg8Gd4Zh0RmPeSytrm/dmKj63Y1XYStPZjYt1D64XkFLN1
S7NyHlyg6cgEfIWtDmYtUqjZVg9ztYYwfyyfYQ8Kwd6erkJz0PwyVGs011g3bo6r0YDVocIEkg5U
ClG0mgUXck51kyWQ9wRA86OuELppaUqJDNlPXJfqLahovgNRLgEIAsbClB5OLMTLHYjKiFmDaxLd
AS8riVBKtBYUxXeUD6Y4fw0HWNlNrFXRtto2grIsOByePkYVPGCtdcW0W7Yf84ruRBdCLoVEFaEV
yuVz3p7UUT2RITB3hn/yt6qLjQCBI+BVcxtpAjheFC4aDZeqlEP9T4JivHUyTJYjG5FP1gCZgM8v
yHmsh4+DsAYykYi6wA5zZpElzqY+gp7ieIYp1UKHEnmsdw3kiCG4jAKNN+YsJBPF68a9fAljQk/F
mBTXET6AZQPW/ZyB2idaY6HjSD6LhNe+nNay2ypRDaVkrLyvPuFUpkeUgo5jTPwcnJWiTI8jyDOf
G3iSEBb6TY86JGo3MTLLF02jppcqevD5oAjO58cquglgyjQ55+HcR138cuH1lcq1inP1nKZQInFz
uor1H06muSnbjxlMUpbC2VvRK0STidY6KJvgUJD3trwznJRw9myU93pzDvljIR/7flP0dwN/HOq3
ssEq6e/ibNs1b4m50ZstouW02ECxyx6WRbkbxiWYEIqOskyMJK4miZ67T+gSavLWpSurXKYqw+GH
DM8+jOANjMuKkp6frAS7/liInWEuc/lZLnGA69K+HJf6sEulnww5xwh14lpNCMQ3LVy9+pMZnYVz
tthjaSETWlr4IPZBigJV+56xR2PwWb+vI68zl7jjWuuUySvH2FS5pxQ/HYsiHtiihdO28NC5J0EK
LGlJC1u0gYyS70jfbPqgjns1PiPDtkwvxDMlmEVprervoVgY7avC4ItxSsr7DOktNJ6osog77rXD
imKuJFy0lWdJ2wQVMZ6DzWOHnmbsYL4gvsdMgi3yqzIh6MYLHBMgA024ucgUN66h2H0qBiQ7S/i8
MmPFQe3TV8ifTeu+FfcxfjRJTbfS7urB7e1H4QSK5qvaEhhFEiJxns7qmvsaal239G6ubm2EZRMp
FxpaQF+xny6XV5kUXQTLFv0cJ1GGhB0eQpzbDSlg1kkGQ6rcROG3iMBX0TQ4HjDYATUABymGnccK
8RhNLd6ydh7NH0ULss0I5w9fLiNis01a/qylPShhOmpbIjppzTqCZHCxUMKdXj42eYADpe6fJTvI
rF3e7yAlmqiQSzdONlIB4zQoL2Hk6jrhwBMQNFbrLkN5kVTmekDvjE5RfsDMDuuSBa3jtWvV2hYk
1x4Q1Y3HMHRN5+S0wpdjMhU0o6DVAhUdnJJb22sYPBAurwt53dfvURHoht9kPvsRmgsZcyevnVOb
7vajRqruENMnNhjEyCpSJtBGEBCHOXGLEat6tLR11LpJdci0wOpJkdzoN4ZswNXRgU4adAx9VJSA
+M1yFruG/OpQaOo50dao6iJaaLfZCrqUfuZ2P1vI7O/GllRPugVtHjccIJCB5jOTtOFJHtc9Kwmk
0TW3t3Y83mb62/RFBEOwJH9EPSpvvawgI/dUDYJrLtTbpbthz8Y1tXZxsTswYG2pK4sCUbO+0nE3
a8N730ILTnsSNqaA4R+oa6xyhQfot3OyFyd5HejOAeYDzi3cn5O7GIztfim98aNS76CXokSbqPUK
8zEcHlrRunYELfPhNdJPGm+RKO1gNy+ZB64RDXGArORu3uFAqA7D8GqLrcNkJExnKUHvtdi2Hivd
sDnLEjA75kKXtbBVsKK8yCAglVXmItZIHt3XBvND8aagfEqllBjVPVyqpikbkA+KdCnjGqh2KpJr
ihw+ISD5lWlPTMsbHpWtUHeltlA7Ysp7PTlXrx2kCo8dupdHQWxpl5k6icqDEe5D2nkJhO+rHxrO
tninin6ZNFDX74xtUR1r41GJwmUaIR3nh7LxXw2Y+BjijfXGFppwK4iQErsvCe8h1ezl1rtsxqRE
c2E9xpDgWBQVJFjLwGq+o6fSykOc6wFctqdUKIQs0ggjgApnZjoQSb/P+TocVj18HgVwPSGOkTYQ
cOR49sPQ7lUCu3qpXxgp6t2ImZd0MnzCXYAwP2A2ecDLXBQvj+qbxIMYXRthIMsePUsPQvaUH+Ab
2EheygAcMoe5TgpG2i6NF7gP2lOz70ekwAHkL8BGdWm2gG4TDUJrweQEujx+ma6HzOMPTboBrBqg
G2j0exDTONGileyhdWzRQf8WjkJ+VO8S4cdWYC4dr/ZxPsTPEE1hL9HGCdg+fZWOZUxyhbTn3her
bglySX0QwFLNlQXc5Ry/RAXpJSIvy7uE4tMNOu4yN1nxDf2mEzl0h1Ole/q3W7bss+LkFNpAHnTq
H5haGJBBz3Aihlg+T+EPcaYVuOBtwmXSg0ONBDEmpqZD8VVxfCoXKjYocK0oEx5aojewU9AJ/IH2
sa481JK1reX0Btv1KhYGfgha8we3G4yludyVg565RAIh5kzjTLiRoTIvLdpbvuVXESUeHY5iYN+Y
OhiSc8qK1iRhadNBPlPINBNuiEc5lo9wokeSP7428njsqHPjzIQ60fzMBFYJ0HJywcTMo4ZweR+C
FSSplA7KOQeddHRly8vlJYCoZMRJEJSFB/y719A8sizUPZUWMdbp+JjhjAUKz1f2u5J4bzh+eDNB
FiLbWMo5otDjAuWpLN2+3ScGzozNEL8L8zh270r+ZNUbOXtrxRH9gow+Fu3P0Q5QFW/BpKrgPUpK
iaDSkFIPqpSIORWg8MQqA6wBGgfF4FYD+Js+QyRF10m1KiyvB1NKuFniYsd06JEeCCoPcba2ASsH
4GMs1Q0AjSUCkVPtI5l0gRd6gK4WSjC4pd8GtR/t7VP4wn6GD+lP/sR8w2Mb1FHwc6gaBaVv+u1z
+i1/U57LjbJSX4aThH8axw7+QKANySijwMXZw3+KaDkqQTqeW2k5FCvN2vbdqVjY2pLnb236fcih
HLiRW9B+djI9NN1KqgsCZWiS8GVr3NFyK7On3CvKLTb4qAZJuVbSjQMQJ1plybLQAiddgJaBC7tA
lzwcROBzf5bvy2e4VuTPA2BuBi04gmKepOMIJFlPrOfk7fNYHYnu9eIB8QUF+wkBuc5GhgbkRTsT
4zlWPK1c9uaS0q2uB0ofhI6PoBL/v256arJCCY7I3MXC1l+c0qt0v+X3hfUm2B5YvD3uGgTWMOJQ
Fm1CeOzHY2AkJEL6RknE3fqcPUtPPHfZvnYRXAMhgPDGXRP+N3vn1dw2mqXh/7L36EIOtwDBqECR
EiX7BuUk5Jzx6/eBuntXpLxiea9nyjPTZbmN9IXzvecNbi8totSV773j+KLDIxyXeW5rD+pLd5Je
g0N2ShkND/5NseaGtuVtsIz5C6yvSb8YEH/f4NW1NFzucZOdim/aqVuRLZbZgubER5b7V62yYVeB
KpMgHUqLtrBDbnAd3BvrpLDFbwgIjLW+KYjLkx4xZ1oW2+BrBtFLtRO33jSvIIFsnJJdf9FuY27t
VrnVXMsR3HQVr/RFvfRvdJvNxBGX6PxiW/gWAdAwoSJHwQ7IFo/ejfco9uAdoD7iT3njryIwngji
mF3e5tv+Tll3a/1nzWrt5kv5u/wc7fD90B5QYKiPJfyqF+ZUVrjRtIhjtx+3Ghiq5E7ZWqRn1f0s
jIex24zKMSimlTbcWMEyqh1+hifIvClktnEQv2TP8a3+pe1JfrX92/SpLG1+GYXLL/RdurDW8yWh
J1Jj17oTxA4GeT2X69fWnAG0M7vbvBdB617qcYs4wGB9/96tjZWZOs0Eau/2wQrOSfcA70166n9q
v7pbuaGLYVf8Taad0qOMXRAkoVtXupP4jkdqX7yqtZXc3MXJrWguDXXBH85jJ1Pt4FeA0p6QtcgZ
ooU5LsR26Wlbz1pU0Y4gI01aespGkpZmvg36hxiI1V/r7asaUk8dFVrE3TosV7V6SwSYUt/3HE0i
t2kW/GZr2AQk5/mi6VnqbChfMWF+yYImYk/XgvYdncgrZ/+PEAgZhnOnBxGaSr/nUuCjalWKTiud
DmlrkBfQM8O9cEjsuKPfgfBu28QHqbrR5Xaf5S6sRHkh8B8HqT4QrxJfQWk/IFLcDtsG4W+zEQoN
r/Oto1KqAVOfQDpILxb0PVfUCjqsOW2NwbyyT9Hq+7DUQJyhMrDm0DSggQuwTUw8hYiiYjoMi3Rd
btu74aY/QaBcWm6/Z2qEpT1JThps2+GxiB2UTxIQ8ZO8Vx/HyDb3oORRt8dWLAIxFziPcBJeYs9Z
Z44crszANn9MT9A/He1bSiCMZuuNkxh2QvKXuawZ23vZcNPmPqmdvnONdN6g2sgd8kXFsayxxX30
Ok/0+/FL262V6NFX78bOVVie9+O+2MlfqrW/SW8ad9r6q3BlHeKV4Da7ca8u4hXY6jN/7p7l/ZR9
62+KO3nZsy4pd7ACy+jOYEh6izpytYl0l+0Yrpr4dmr2Q3ybqtzHQt0PkQPiq5bzcugptL9cwXiQ
2HIkRzX4Nk6/F57mtfFW3HP7/leyvvwncU9/TXxRXgXWyGQHTmz4tvdlmhb0YTgQscboe+WgL/RF
7ki2tpxuqG+Xqs1+u5CX0ysqFNGyhafsO7pI0q243/ipZ96ZdvmLFz0vNetpq78Ehzq3w8f8kaOQ
sC0ekpIJ2mXzrmn9tPa94KgSFDSb36+/dyxatJJiDhh2+5q72W15H74Am2zNu3ZrrfVD9Mtnf+63
1U3yqP0Yt/Jt/B3FMMuusQcU5v+FYRs9KQpt5YXacoS2G2mnKfNUhUCWdA+1tzPru95aCMs43ybd
ehzwv31om32o3vrqMoQTrC8EZVFIy9Bk0WF5WCTCyqpXlrIQ2vUUrogLQ3QDiqEWjv4VwFqvWbgX
ae1oEaPFjp+tzJ6ZBYKtu2OzL9pbWV6P7VIeD7J6G9dOoDs1z53dCO1t0uCzh0xHu7XCE8I5r7aN
K7jub+YsnQpISLPtBJrIi8aK2RIl4Q3NdJgwYbkXlDDbYVc14DI2qG7ZaOMfrxGQr/HlggRJr4TJ
e75GRLk+Rn0vxAcyYHSnCU1WzKrc5mL8czSFayTPtyjjs54M4A41Bww75GGsExerhBUVCtFoZnyI
aq9YEFD/XZOzdq8Qi4VA6gccOC8cOSUFTY6mHsZFMGRwsjO2VNx/nSZFXM9upVujsEIDRAKoBdPa
8usfn5dOl5+BNw8aNKPr4myJI1+AnOWAaqCJ0vBQTFZOa6dlmOp6s+Cw40y93G4+v9ybbuP9e5mv
hz6VnuRMg8Dj5PwzxIWVTkWdhAcznPpdUo43Q+SZy7gOahyDph+lzolqjJTQHc2JRktgGkug4czJ
1aTadRVnRp6nsoVI9dZ4rrXAeoVxQ8bolT3ujXV8dqf4euDaBecNDQ5nk4s3U6dCiT2YMh3lry3X
k2zo08mjcK+utKO3Mrepmz/QLw2O/jb/pTyz1NMUDb8msSOk4LV2BQ072qv5Epcd4JoEAkR7lwK4
hEshXMbxgpJE8xYy0I8Usv8fW/VO7dbWIY12vrTLPEcjyhZ/osSJKptIH0VbWvhtTq5mdnhTbcjv
aiuKiCWtT6unvl6U6W0mA94+CN6hp9yP3LB0wQQoRMYd/6gIdvg9d8cHJAKlgX5nXiVAMjoFiMQJ
KZeo5diPnhtWPzhWhoOaPYgWFUUgxk39lVf8Rnq5fMVoPWjrvLmJqRdrQKxLBvBrIh6nAqFPm8YL
xRg0JwnYKAthkG1m7bcuY/8sYqqrVLxXJe81IgZyQ1Nk//nQvMTsdJJISKOaA0NxB0FRcD4yOQoH
OlM2O8o4cdPFSe5Vte9WXviDDCWq1qexy9dRP1yzJb7Egd+ui7iKxYn0Jnx4zq+bKQT/6XWYHTtL
WDYSpK5iiCY71D07lUMZMEuvrzRUPkx6HnV2xeTARIfjjVv6nh4kqFJTS0qZHqM86tzK2I0oXzjk
Uc1Habz8/L3+5mLzRMJcjV46vpUXCy/+YVpYaBrvNSpfwiCjwFbMX7nUPo1JeK0yvSzO+OsBEaA2
UA7O28pFJaiQfwi47fdHb4qB3LKaWlumZfP5I71tFucDF1crcHRaQ7P0+FI6GiEcraVS74447wNm
5ehiHoPI7nVbnJj+FH2OyaE3XJvJXiMgRXTxltYgtGZPbbjJs10UHATrvhh2heZG3iq3NEdLlonm
yimSWrcdFn15p1SPRb1I8G+vV4OwsNR1HS+aENHKrpGIEttk1s5XXUQS1bS2PNfSaFEvpFeOk3St
yRWhciTIN3xMH6WTMRCl4SqhU9xRe/Hz5BR3tpjbZeBKpYM9m9w5bePktAyTO1T7TYjG+C4ysMWf
D/FohUzBwci9wk9acX1jFe2adC16q7hfdbfZ6loE8iUKxaec+XJ4S7M8mB90EqoopORjiu1RjCfH
0rt7enz2ZMmD0zXVS6vl95gwXVuR5hXn/MPi4UmfmWE0D9bLwI/MCIghQYlwRLQQcQwcFmNqBC7S
WbhdXa0u0NgDCXXDOhMa3y3z4lp7+eNjz55fChRtJMmq8bYtvdOLif5EQq42ZMdEUE9JmIZOpQae
E5VZ6TaRLC+i/JX8w+TKk3+cpSzB8DHnkEPI15dJh3WLP3/YFdVxxAVx25grAS6eFmhOKvnC6vPp
84H9CaZIDYAeQJ9TfeCZnS95QiO2Xl/lXKw3j6UorXEvjWgJvAb9PhcyrDkl3McmixZSUuRXCsHf
XB3m6ewqBAuQo+ul3jNnvw8ygoCPQiZa9CymBTbLt0qrlQscaG/Hm76MIpqA/onO3Mvnj/7xNePA
h7YRPzwE1yy9508uq2Hhd2ZWHeu03pX1m2beYr1odXuw6qvr1IfRzNWAxTBSmln9l0C21YsVFD+t
PkKtaNYAWX2zGVD92a2sn5TZrRo92kiDOTavDKcPXFAo4DwlnxggF1aKIp8/aMDTGEJBBywlkEqO
K/ExgA+dtce2EXZZhQ1gJ9OSHhpDQPyIHxAMURMh8Ua3fCiYRSIum0lcGr2qH2v67J9/hg/lObeH
OYrCbk9jn0CHi80+KhIBMq4vHsaS4GB/GF+DrqyXel7UthzT3acYMKCu08q0UP1wruYQXQbPTSjT
7FJTddmYbe6mOuVeoRxwqWndKoXxVkRXbvXDiIGuijcBnkhMTCr1izvtCMnRh0wvjlYBf3uq6ZhY
RSnhjBP/IH6wufLhPmygMycbP0UGqIQN02UCqFW3tZQhzzqSyqRAKYe3knhtcmUOah/WWRwmoNCA
29AIgIl7UVz3WqXktZyExxKyWminlvxFkYZDHUyboAzzG12FreaPE01gtSx2usZ9WEKi3A6tfu+J
vrVHrI394gS9ZzC0bUeW5V1B7Psuxh7Z1qcX1Uxp7VaRfk8UNryhqSUwXP5hQuQVAu+75QfChtsA
LQUUlpPhzio10G5i2hxygmAbiBQqjSpshdjLD1aaLSKl4QNMk7oqDLF+aEFHvcbsHibDTfAqOkAr
GHEp3hslkfZNeKU8/c2QNRFTMRhmJhSb0wXPpw5JmWvrJDpOTRo5PkE6TieW+cJIpNwRJyC/OOpU
R6zRheMNDWtXyVOarqL1S2zEW0yiXGVQu2eSFJypAgqoZKtaIpNWr1RHF4JUwgj4uLN75ezaP2cy
Xsz9Us781jKz8Kj1QrhS+k65l5pccP2ukTERZES1Xg6hoOBUlIOdKjQYxYrpH7SlsCgUKV4IdQch
ED/oKZ7CzYQrZWrgORer7Yr8mvpGFfxd40ny+vN14cPmy1hEEoCnwuyrx6Q7X7WUNquEQOu7mdpl
rRRGxw1NNtsX4bCbqNHtxCQ5+c+vyUqJMyYJXLBJL67ZyxpUXbOrDnLU/JiS+lcaJM+JF29S02M3
pAEmiMHy82tKl1Ztc+Q01oOMJIodIpcutwYCOipZJxrukIULJUO1fDQsQlCGU5aRjNvavvSipbcI
kppym+qQdyBphjZvhcOqj6tv6YYhuR4Ie8bUERFnhGa9UDiy1SMEA2+y/QlOhvzdaOABf9cxl82V
XQXyhwhI7u47jGgTdR1l5LAf5OGug+ZTxGtv3DfJwhjdLObQyYnoVCel0xVPqfS9L92aPl6rbVRr
aQWv8H+TAIhQX3lA66n6pOdr8znTF332oii7HsXN7ITt1HvNdNuRlhjMH/qluqu3zpv9zPAqFAfC
LOy0XGQDGu5bVb83qicPIE9/VhPVNeN7HFns6kDuTZcvC5+0HSDZu7FYjKYtfGH5pfMVahvPWKJo
ZFJhEx1nqCxow8GIXEnFlfX543ZgcRLFKQqBKDTMSzZkIo495sV4uNeKAoViAOX0wjsffm3ed/GV
ofm3v8dZPcwwmWeCxbaArcilCjbU0lQMS7U/tOqylx9y3fam+7rm44n49deuloAYaC+G+c0qbj0+
Yu4dg+YlaLe18kVRf0nqr6EH6yr2fvErEW4DD79lV42fpxbXY5puO0+kGfMkmU/j2GJL/Ox3stO0
lo0p9DKkXyZETuPR2oBd0UEe6eON1x764DbHIdt8aS24UsVPua7wwwPI4AvVbehImAU1ZcF4fra8
7RhUtoasp9c1Z8wA2IFUhrrZdIHgKj1pIk4Pk07tWzCUHnQOhDluFmMHT4KmmpUjbIhwyB8BJ0UV
ojDORalvC8ovSfsZCoWdSXvrZeBUVSEAE2D0Z8AG/kuZp6uOWx8Btit+KqNl6j0RoPUEPcYWQ3Jb
araVmE5390X7ioagB5Sv7OjUwVpKHNl8qIpDFP9U6SLHsgUwsDHRSFv+o+U/hNWXXD+IUGeClxwS
j74rLY68KItgvKXRweNmVGtj5au2+AKPCj7zsEgUaBSM2HZF4LYJQR1IutyYsj2dcjY/xwtsy3IA
XGiotU/yq3QcggWtcEmF5RXfyEgWVMfghgO3LR6EB9qD3Xdlh0MHQH24yjNHrVxy7IGkyMStAW6g
scmLHEofu6W4iM3vvXwSLDf3XZpCabDoSHyNXV9x8ObS25URrcnKsTgke9sQPmP/1arBJjeysSnH
ZVQt+1mWN1YwQ/CjmH97GO8x4OIN8/vDsxiMNOa+tPmXgYYudNw+WBin/udEKFHotuYKlSGd2kp+
tOItBsGZvPWbF9/cJNNXo/s2MTJNVCwmdcfctG4DN2YdY5zQHrVWeesq5sIcdhDjWQr5lXU3lXCM
oUjFGw5nA1GVCQyCm7R1o+JOhzGS1d/jubE82HG9yaQHlZsXip+d9NAlR284RnQda1INhp1ZbXS2
9jx+yoLbzLtTpJXsr4J0q/orL7qJ222UbMt2Pucr0xqaZDbdS9lOlxaZuky1w9g/o+hTuqc2Waab
Nr8fzdWgLovwsYrRCB6kdt/CAPCeiV2wp2GjWa5l3sBoT7U11jpYQQTwobY6nclrzmLqvOdfLCQG
dDgOe5ieU/d9KGNzInabsTtMdAJDSKZJ1NgG/jTLURKPUZT0m6nU+3u1KVW7Tn3steVw4WFvuQpE
4JSylQGI42FOhYA6V8bUwUanNI6hpxAaUo9eit1a3aMZZY+NNzdy5dxNDBEaxMwIy2BtNWkwrMrB
B4rp8P7oarapxBJjRwueMRqQ7MJIS2iz2CVSjOhl44SJDvFzyldxB0fryh78oQamMkJ6OB8ICXHC
GPK82BAKvHWkQEiOsif2ez3oFqWSLWTV6+ypk9iMO1Qtpv99aGv8gkT/WriS9OGbcAOzUHAWQc7H
8PkG30ENWit1xqRpyZFTnHrjF3tggXFZNOprWMMhbJq2ReUDSlyNQ+9k8fQT9TjNp4KB/vm7mL/+
2eiY7wSDHJk+EA71b0DxuzvppySwErxJjlMifvG1ib175OiVU/OudFxuLNb1z6/4VlZ9uKROWg9c
fo1z4MVJPEsVsgNlFQy07puFmWe908TGD6WwzH2q+igoWnmjV1kKMbb2XE+t7qtBflTYDLelOULt
09MnH1dPFIRjRQmUdU5TxbYl/zIGNi1k0MOVt/RG7zq/Z+QGs+MX1T/ktMvCOpy8MB7DMoYPx/jo
pCxYdYMoO73XdgupDxu3SLrJln3OTTq0XXyu/X0D18Kn79hmSbdUfUtajaLYruRWtbUSI6CYxJCl
79X6Ustya2UasxgmjWBl1E29qqVCX4859CusNX+MmVHfjFK66kf5D42z+RCzJzyLBHor9ByXxu31
WAxerk7xUUZdYePO9DgSdHnlq38o8C8ucvHVPV+LZTn2YNTUIh0P4rKXoVQVEGr4H9VE+mf4MvY5
CZhsggeYXlsvZXufDUmxjAxSlgi+cCRiSQYToVDfwf2i/eSIcBoWEy7sFLHsDAMiphTnWUj85rpQ
ffQJhWAsrQVfV7lWyn+cxTOqLgNnkckGd/FiFhehqeOfMwkHvYHhhM/z5JZiB0pg+v0mKDi06NQF
rX+jDTPO6/sV+lpTh6nVm1cG6KX76vwNaWHosCbnXsYH3+XGUr2RY5JwaMtkpTVKtyob3qIwqZtc
k1EryMSsTtDz1BhXX2lU7q2woUhAMOH6GkWYltJyiYxrjMbf3hjJY7O1GAAnbhXnS11W9FmUVJVw
KK1xchq/PyhTuaE+SBasbaiAs+ZL13qLweMbpoGwEwEUHGOELtWRdIj3XHDM0+HlynCcz3YXE5rZ
LDOT+W6c6i/OflWLu+PoF/4x8czsbuI8qyvtykvMfjdl3kb3MKwqYtN3BnUQHZU/5eh1oe80TXIj
YTfkNwrtUlUkncmvm5RaQX/NrGBclmMmkkSa/z3Y/mOw8l/0wt59uw8GK495/OvCwvHt3/jbV0UA
Sf4L31QmIAHGsgbs+a+xCj+S/8Joh8wBQBEaGvPQ+8fEUTD/AhhVOPTP4SJYkIgsR/9YqwjWX7QB
AATYm4ltEWmU/+v+sv97BP1trPl/2DjO4ND/DjT4zMCx7K3g3mSH0eBUz8e/DJV4nPRCPMrSg1Le
Z/7CW0bZwyjvcnnX+xtFPBT+DZIF20N2q98VqVtHy2mrWnb1bMXOhAzB2rbZKi+2Pv1Ib7D9V5hl
0EseqcnzBctiF+2N4Q4JWJssfPU+DZyBbAB91kBa/cof3UG5KbExRYGjT3gARWzyttBi9PEUVF/E
0EkLp1whaGg681HQi0WDekmKtlq2D8OvgvRFz+4HkXiIdV3eJ/J9hr5HhGZq6rdSfPJVDp/Yhozq
eoRA5B9p4saL8r4utwRbXzmFX5RO/7xP0BM+OCDphxzuXpSb3AxS8ViH2ovW+eGCCAtjp0zGV2No
AQ4t2hnCsn/G11W7NZSxW0Q9zfx3Y/Cfz/zeJPOChzffxtwnoo0AVwFI5zLSIstqs1BqdTrGgXyS
Wsk8aL4Y7oBatDB6IZH5m16oT8S/CRwmqxVGcbKjKcl4JKtwQZH59Pn9nO+u3A6VG4MLRNec70e9
qGjz3JT9UTH7YyVX4rItQmtZT+pLo4yrNNK3c0bUBqrMP6Yz/1mVWJVYSP5v26fHPJvt9f92qJ1t
aN/+/P+sScpf4MWMEKBFTE5NvtbfZk+sSawu1Oqwr1h5wGj50b9rkqT9hUcpDClwwTevUmr1f9ck
Wf0Lr7DZUcT8d736g0Xpgv7BKkmBgPXqTJNCakkU+/miZJDapAXhoD0NZm7dZILSvWBJVB20ZOjW
cixmjxjLoqjOY5yS1EweNqRJQcsvrXYxqDjI2IFUTVeOZfMYfb9SIsejslaQ1FPJYG90USGmQyH6
fig0T56IM18Uw7VR/Akl91jLS3ng+P3ui/1mDs8r74frzbuGpOCZRD/q/CUEHSSTafS7J1wZWzfp
EVNhRi9dWynmv+byMtAicOPHXAsN7cW7Drwilrws6J4KA+Z1Jlg5eoLAFPDHsPoDSZK4akQmFoyy
riwao+4coaza/efPOr+7s5vAZ4ckW2gZUGcp8dkK3x84wzhSa88y85OgCSNWvrLwMpYIivAlbJ/H
SmwgK6XtXi5zEWkP3NHPL3/R+eXl0s/ieMm2Ou/GnPvOry+oWj1J+QxyN+g6vRx+bSsP5l4RG+ku
14wOmUck75SyHu6iQX1pY2QCn9/Dh8+N/RqV3hyog5AH/s35LWRNLEx14jenSpY9KOigGk1l6Feu
Mj/I+YvmKtgrUYgT3f7BEWIYor6UgqE5lbpSbeQwhrQfkH1aReS4fv5AH7ZCHKbJW0B1wcNg9zWX
Pu8/6lR0vUSa33hStGTaTBN0ASGHzi7GprXtZC0I7LwIYGY3woveI+0TwiamzvA9OXVCJdGvaKTO
sYT5I0P+YRcxRBHqiKxd9MlUMJwobav+pCvC1xYqAH2kbB0N2gN+b3YQFte67B9ftsX8pYggcoJD
3Vsr/B14IZukiepFMp7wXoa6g6B84eOAjxtYaFwZwR8uBVAkSQxdjJbg3l/SU5pSG2stybtT0iIu
TEP0oxMhHmjw6j/zv+Q1cikOy6bC9WajyIu9PCvKqAi8vj21QpYuB8MStl6rV45XadohH3XRlYzK
IEQ1vSb3/91Dcg6e24iz9/glEBA1bVCocTWcsIJW11LTCvhq5Al63/Fa+t2HxX4G3ggXxdhFtmaL
l/OxOxB/F1qTPJw81bsx6viFjOjEHowQy8Fa+f75TPkwMLkY2yYoKIZcOi/1/GJGIePA2xE9HQ8F
WlXKqcyJcVRfF2Na3EyhkO7aDFryH18Vf3PO5ay77C/yxXespikGtQnE0xSn3ve4xzkjrOjKhrKw
FtrZ1ncUlNfPrzm/trPlh7oCCAfyLKGCoFUXmw13oXadVYqnzkdobfUeBwj+gvUfX+UtZUTF+Bjy
0pvU/d28y7oe57PGm056HVhuoNWNbSqDt/z8Khdq0LeJwHvTOIHNfDQKlvPP5pFg0xVap5+iwrxN
kRwVPgq7piDcBiFz5UoKXmc4eEfrIDkNhCJF4oiv44gYuUXSfPr8dn4zOeYqAbBndh+hdDu/m1IJ
CgK2Uv1kQsqtYT1P+bCQieb4/DK/feqZ3GiyphNpdclKHWMD0y1aYSdMNiBI9FgN7sJb89irrgL1
wZY35Q9cz/yfyAq8a5TY3z3k+4tfzBQi3xIrrWr9lFm3antjGHd+cEXH8/ESssyxmwGq4eMC8f38
PXZKlomJEDXP2GAnq2QijDKNDQyyEy3+43HKLszEp6aEms4/nV9K6FNVDeLWOpW93ruxjOUAFP/i
CqA94xUXk45T/Jt79cyZ5Bh2fhnJiKoQrN86mWaXxxDE8+aXT/C053gR/UvUaFWEYlnL4k3RNMEr
CSsDH1CJkeLnpap+EdvUAqLz9CBewDvIfqZahk1l1kgQ8T1sq4GhzDhsVoGWGB5izjjB1Ulpxp1a
lN0eDhskdRPtANw6FflpK+Ti2g9Lhkmtzi6ACi5ur2YeptfWuI/rDY+OkyR0wrmF8HZMfrcSaFJc
Ann3ximrk9wtUk+hSVFfC0n5WD7SBWfd5nwAq26mZ56/4Ywsp0o2a+s0znbosSdhoOE1uSFvZSvs
N8poFjP+oHmt2/aopCMvnm0P6yT9I07YvCTRQcP3B9iQmB4gnfMbmTAexX1e8E9aL1ubgQbRQhbj
eC30eebGAR3Iz1eDj+8XN0eRyp1sbKCsD+d6dSpTqWrik1j58cKYcFzSUxQMn1/lw+kA4NiakTKA
sBmmvZiS8iB5QyTX8Slgr4ZbohQaIQklvgt9p+0zv6t2fgYqqpQDNCLfL64sCb+9/nwehf3D2fey
H4dppZpMpGCfCBoI74aUHo8g+vo6zKlz9JSo634Y8LZQcuGlDKRrHakLSs78VXl+qL86ADX+WpcC
+CHpTSEI9OiUoBbtsZtlh612BkluIGdj8RgFPg4XI51gtFOZo5dTsi5HSb0yuH7zsee8aOibsEyg
7F98Bq+U8kbx+Ay0tWKnMzH5Q+04/vmQmuOhqZrxWiAv8mII95NvlaXBkMrLBqwxGYZtIUbXzMN+
+ywsuRYbt8XWfXG4TvqUnFQzjk96g4Cn74MCUaJRX1l6L3qJb1+Ock4yETdByWGinM/H1uvIxO3E
6BQWQwKBVIriX41AaoedGCHt3Lwvg9sktdInYnzFH6Sp40bkeYOrZNhsGkP3aogtJMWhN+CzCFM2
vkqxIK/UQZlwPWmq0U3CGHcjD2mw10kwW/546vEAkL/nJ5hP6OcPIA8+bQqvjU7pROOmNZjg5HNC
4BAkOBCjrDqCl39PyQkvuvEaAe7jCZLRjjhkti8jRwnK//nV8xQ9GKnw+C8klea2YQp5RyikTSUi
cYoLKVqNymCs+7IVl6XWa3d5542HwRPDpR97wf9j/GPNNDeLAOvVy3eh66Vk9WkWnaxENDakf+Qo
INRs9fkbn9/oeYnMM1MSvF0HQO2iRO4sY6iabgpPk9nHjhcP2B5afroJ05RDdK4NV673m5c8my3z
ipl1KCAvq2UaYxVDtKpPVt99KQzcBPJA1uxe0sfNNCj6i9R0L52Kz1eX99FGakVU8WJX75Qqj93P
H/7DTjq33Cm8qC7NmdIqXzx9EKbwP8asAbWXpRIvl6becj5KXd+qgxWjvn7mxZHm4qswrYpgpuKX
4pVB/wE9n++CbRzzOwAZjrkXo74U+M6xYjQzUmDStSibZ6pSf9OL8Hx6ETlfmoFmqFWaLUfCmb43
rTI+eoL8K7NI1BqbA3E91hWMzJhH+7uRwfo/Qxi4C872YJQaF7NBynszg/rZvRhs8Td+W0Qvel3D
KPTQr+H+Y5j4zdUVNG0bLqB265tJ+aKXo9pgFDzhOzQmSnJXZq33NZCa2SHJSLRb3QiU2u56NCx4
CSU6TGa/kx5TdYDDKIxBft+Q1AB1E0LMCx7J7WBPTZ89lgR24lUMtrOv+1p6AGGDohTCjH+U60IZ
UCWW2HNVuV9+9cMk+IHrlvqYpHmEXHyq4coNnM5guhUThB9Z88pD1wvZ1yytpNNoWnjnai3pPbaq
eFh6QtwLvsliM0ErDGJrlw96dkvl6v8guCZjacXy5rsy4d+eS4HyE/UAuuooTuXvSmeGeBLpg/pd
svzyQZ1EvDCLjIaIXRQihezEWMJCTgl+FJaRYujRU5MrWjvTiSyrehTqHIpfGhXWBCNownUuD4ro
i5il3t8ngv80LGhAMIk+aVi03bekPe9Y8C/8T8fC+mvunkLHUfCVeNexoLT/SyRTnTmhIQV766/+
27DQ/sLSG7T+Lc6EDWwGxf5tWEjiX2RTzHs/EVHszcqfNFHfSALvZiaFCpE4rJyz6QVnRvWi/q8N
tWi0Qmvg18EcTOHh7gYFBp+Wtuo6bGtzk9VDutL9Kt/LnVJs1cIrlsmoT/taGbpdG8cJ4tZs5ftI
b8y8jG8sqykfJWnIboyMOk8nI2GtVvW0C6VJxGlLqz18hnF7xP2/ulK2nB+B55M9RS6mmmDhIPLs
C+fbrqhWGr77inrUoAAt/DQz3cg0fxAjIGzefeT936/ofZ9yrn/+98X9cyVylQC+6EQRIXJ+pTat
ragvWu0op0gcg2Aw2XKwrcq0IoW1Gui3RTtnCVqJNF1Z5H/zkFyRw9IcEEuj9qI0C8wiH8xU9I5a
iE80Dr/+LvFU2G6aPl7Z1T5cikFmzmwy8PB5l714yohx01ldWj4Kvd4sg1H/luqBSLKnpF35cspc
g5+9UNpTRLIwDFFJwty72LmMXNT9VB/Lx9gQl6lfb4CLl+bU3GSl6JZDuiStxdaUTeZTwavPrNAP
Ui47Ecpy7xv2dEBqTiXU66BvtmO6Fyt4uJ26SVVQkOSotcHTQBq9ks7WQvUOe4Bd1cEkC3CJa2Xp
yo433+z5w0BNUObCEyYip6+LIt0cxkgP5CQmla3HSEuEkzZ4mWynY5M7oSpcw7Y+jEaUhzKAPbgP
DRJGxvloLHpc2yIgikcYkfpq8gbEs8KA5UjqZZti6K2HWDCgJ1VXR8j5cYR5wJXnjiczD6oU2Pr5
lY0oGpC3sXW2BkiQX2Q4qcheemW2XZKduAwnN0yB6bGhZRGN+TbewSFSIdHeRz7/2HoSknUhiNcq
badVnBr4P5nJAslJTQMGHrFfQc+qvUC3K7UmACCtwjtsBxVXIKuuLb/94TqAtZtlwHqFLzM7FV8s
oMVQJm0eef5T6Pm54yVNe29IKFy8AsK7hHrE7SSE0QZ+MZ9f+M3G4myMzYdAnWqP/9KkeQPP3r8S
sqjFQNeqp0aFYQ+rn7YUsub/Zu9clhtXsnP9Kow9cTvCVPN+ibAdUbyIUulSkqiq7eqJAhKxSfAC
kCBAinQ44kzOQ5zxGfXAMw8922/iJ/G3AKLEhFiSSpnRBe8wd3dF6VIJ5MrMlevyr3+t3evFcvOr
X17djqebTbs+bBbEfroP6ESzLkO4NqvcQfsVXo3WmE/AwSwvmPcmYckeFstBixDtPe3CQQ5ue49z
/HSo1F5+85SpzJ7BUsY9wCcT2hIKMdTFzINHrQwJxX5eVEsXd7Q+W0/nHa/RvFw26bvgVtrVwG05
+cqvxR1Xx/9aKb+gNvdW4RnY61c6aTnLHI20csdhELrs8j2IhfzbbwZLDUCEBJKp22JxnvppAbFo
CCIMWANO5B66onwkdg0pYNBdQn2DCvhmrFSOpFiWdlpodeFLKP6ItZLSAgQl8Abq+BI14hFEc9IO
35AGqo5TLASfx+EYM9wvz6aXj65TL7SrRAx7UhzcGj8Oh5PudlNaUaPAvdAojWwXfJcFAj+4nD6W
ZzfFDR28l3iPr9yWomWfTmT0eiDeADLXuC2pc5fbdO9ErgHQFnyixZ8XY9iIoNj4CCVWA6zybFF5
RSGqanf3KHImpDOI+LNa6qOCVX0N8HcbfN7kNzBDrv1hd1gYjV/JOz8zD+XuB18nCS8O6zNe+DX1
C3mfGoMvONBhr1ijkGFGQfsjaIY2NYsLqmlDOFSC4I6rbrppXG4X+YuJPz3zR3ewfBWHLl73ZNuF
yb/anzWQeL7YnHTGm83kuH53M6lTCDtZjecn4yE57PlydNejYLJK/4tm4bVogTjg6uoAk8WuRlcW
hI0gJbINdqG/mS1HX+r1/GhQ50a4Ini2bGNi4ZU78yYlRMWPjxUoycPKZt5bTbft4WZS6MwCunv5
sPdNlzOfeu/bamU17q4mQyde1P/VTr8QEeX0Q3gBwT5mCmw0zZe01WfXCexBrh9Ygb3MXTj4RblP
YTDdOO7wUD/Ag8PvFFq9ekT6hEx4g9iXxB6wnZIGgbWjGlqLW5vwd4yg3nlgpYboNHBFdNGjcBx6
qCedVjgCk06YBQNPegwQ1qj/kFJTjzKF8Lgs0p0QhwXIKpEj9SiXQhTTyqkNvy5WVA+v/FH1prgc
X87xmPKLhb2YBb3FxBu1HofT4BhnqjOuzLpBY+G3KJlYd323PNiT9VV8JPZdG/Wg7F6IWmegRZIb
ESSdosZ8SsQ3m9Xw62wyXxznhzXo6uWPCSSqnfyEJlezsPDry89M2QTIkL4TeBnYNJKtgCdFfeiy
XHLzm7xTvt3U8mfVot+d0Sn9y3AzWrQCfzTt+ovHSttdAG9auCPS46+1FGT/7WmHCr424SlSidyj
VdHgqVWYjdwQkT42bgql4WlelFo9gC9s7tErpXrFpUIfJM95qG+n7snLU3/+ZCL5JPlwFwCH8J86
c385HIFyK5dvSrU8TK91KGzWDr3wynerfnO5Pl5CF1Etzk8WXuXry0+GKU6ZNXuYFQbgykIDIpNS
AvXZ41WlStRqNLuetCYtyAVbFxd/OT2dtevtYY9E4Hn1stmtXgYnjU7ttHbqwGPtn8FlfZnv0qei
02w3u9Cr8335vfmJf+KeBK0r/yTgr81u6bR0FbTo28EvPqzaD1e1DqSoX/2zZrfSqfPj8f3664ai
fgxN2k8R9judd4uX28vhefPz4zW8KePW5qp0umrl2xTWtVetetfvPlwx6MNDwF8f22EHObWdznW1
E7Zh8D0mM9wmg9stt2CV7PqdQq/Q87qF3urYP579Nj6FcKazbjdPmifVzrjnnQDFhFhwOyhcFk+J
v396/JQ/o5tct35eusifFHqQqcJgDCMboxG9j8ZvdKun+eNyq3myvapclk9lpLB11/7t5MxrQZre
rnfkNZqdxcnibHkybfdnLWJ/bdos9WBAO4VNu9e8XZ6sW6/1IIzQhnt3XLyeULs1yTyAVkmH4B0I
9e4W1fz0+rjz6ZZObWfkwXvD69W9Q4130Bo1INroQt5GO6+TYRdGrm6xBW3S8fbE6Xo9frWLw3Rs
9y4/bloU17b7m9b6ZNihnrjFN7rj7qSz4a2niNyV/19siu1163oEd12LDi3u5+YV3LAOX3fWJ/nO
8Nhty789eeXIRGGp1DxpxlmHzQDNTgVAyh2cV2Zr0lPlGfi35pDq9XXj4+NqMaYy2O2tHXj3vM1Y
OhA08HqCxXn8B/ylo3A2Oo2+Wm7WX8m/LnuLmRNQJUl43HE3q3bxcU7LtJVH0qpWXBRO74rrtl96
9D5GfxThMxiVqNyrh5xQYn44mfUCPZuqbgUCq/WnO3dc+HjHwfsIr+HuD9eT0PTdsN55+l70ezAV
Nl4Jo0Q9jlOSoY0NISluNoJgaUf5bus+jjdwnF8T6/uYr+TPK+7oZhyMzhszOx8E/eJdtQND3WU5
X7woVbeA/RvHUjY0bHa3eMslOi4UBsMRfSor69v62LU8r3m9qDtwZDfPwlnwa0g1w90S8Ix771TW
XynROfEoqK5ufEg9w8umV+s5xS+N4pYca7l5BY9abzF/hFl1O+rVaJwK1fv5YzA5puNQd12563qj
TwTrYP6dd+9g/vLqMFnWVidTOK7JS3YqleBsXHU+laewJC6mN4Bc+msad61pPfiKNpSgTEp0JOuo
Komyt1QjqspwNm6EzVJpNrouTLhrgjHQGbLJpK1/K4AePgMlUqxegR86JrW4+sGHs2SsGHegsPOD
9UyDdx79+rI6D4p3NJejlSr9wanrh8iHfFWBjnHu3efi4/XInYY3fgXaNF7ulY2j3kKRAcUlSOdQ
6R8KACN1oqprv7F8pC7403hZsiezJg0TVwu4Soawfw+X1dY4KFehKiPn0ATK3XtF9OrT8RpxNKgq
ImkFCwxWYipeNq+ENNoMq5CsFydQuFaGN+NZY3JWDCm3L9zlp8dkHenXVvUuvLl36myd8GJSpd9K
cXY2IusJ14drVSpbtzMMtlMa/80f5uP58nZW919ziQ6/KYELcB2QqpRSxpHbIHk6xZC4DYvOVxCf
sIkVaITnlOtn7tL5Gk6qlPhSWjrdTl+r0KmkorHSLKoCyrqJdi9D9pT2L4vrmd8o0XP1euqGnel6
fdedr7anxx2nPqdOzoePLywNCXlOtvREdEagaetQPLJpAJkIUcMibJ7Tpf5kSHfWs1Wl+C+Njbu+
DtYlv+f70OVGX9Y8Oh9WKxBNuxuKFoPC5nM4xM8uVwufGovK+LoezO8+V4LL7Wy9OR8PPzbro1Wf
1JXfHs1puTiubAqd0WN13F6u3dXHLaC0DqSFwU19eHdZqK2qHeppPkf754ccp1tvxv/+Uf7Ngzff
+A48s1Elx9NXn+a22w982w4urHn6N5V/SCHa7uESSVG+6LoBRf3Xoe1vbuxlOOUhe7/67KffStpk
oCvPcYNbGJVTQ7zpl5KylMMD7cI5t5u5/U+/PHihC4Lixh5iKO5HespsKSWVFb1RNJmXBphavHA4
YORKCZcJYzFCt0yp1dl9v1Q9ougFD0uAVDxhTyTfm/TL80lky3JSD6gzZyHi0pszbiKBSiGM+SW3
P+cj3FlS/fguu0/Wpi7ss1pTL5aOQMqST5Nl3Zt6sVA5QmGLrkYm2Vpv3eXG98e3J3WDFR1/lKmX
juSbhNzkl+SDmZAtAWDDaC47Rbz4iqStdwKQFOPe6ucbhSPCAlJ0SyREPrFaydChL1V0t0G5eSSA
Hqx3devnm80jTGvSUJIVlU/mTkBRvAKtc1+m9htzjHgZaK7oo26A+lGZEAlxkt1PMygDKSPQkkGl
TJE7vhT4iHiTc9D3DgGqkZAdn90RyJ4eiG/i1AX6I3d98UVFWATZwgfiWxwH+cQCz5QS0BVBvlw6
atTZBBF/z97q56ugd0pRSVBWZw8wUvcENI+I2wMNIsadrPCeDJAAuBeIXPEZo0/mbkLpY6ylA2oQ
XYi1W4vi/UySm3VPAvmmZBDgSpdywugT37wZOgO8m6YMKlVyuNDZEpqIdwFC3ZMBxfU18G2liIAm
W4aQ1LVpLX+FHS5BEQGs7k05D/8JkDkyrxjA0SfWMxladmITmnMvVo5k0SskS5XJl5pHpIiAnlDc
EX+iB2Vo7vrWD84NoF+yxbtTrS5/uXwExhDy6vj+z6AHEGEw9HZ+7UjAjaT/d8pdFQHpUUq08Ap3
JnD27L/dG73f+imWjypy7RFvi894yvyrVI7gPqKbDiwB8snc5SfJIb09wPVPMFriwbEE1D2A4odm
Xmjcd65w5iTAi2mKIF8qHAlNMCC7p0nu3QTVOvYBXiJx4FhEmZMBLpymDLgIKuDXQRmmHGH5QVRf
Bf1DNm8CCAR1J48WgDmHksF4feWY760/1tURiAHwcpItypb1Q2pfc/KoODgPOP7gzJMF3ps8ZwNA
HxpCCgTlk0ER6G5+4t1Y/4JuVGO/OL/wFcA7JIDnjK27IIW1FD+cWKympLiS613Z9NWyOP4kbumy
FX0y5/jTXUlTBFWCG8Je9S28kz738JBR3Jy9mIdAePQWv0bck7w2jFLRoU5pPMx/WragEpKwV/Y8
XkGLaImgimUjph8Y3lgEquFTgoQucwHvora51ySUIZhGYDXxR/X76lG0T4ocdj+OtUyG/D5KSzUX
voJvCwYP13aX+VCVPlFxLlXoowCGZlTxaWf8iGsS7wbEDh4y/ii6n6uBmmtxfDJ32cNcqrn8pRIE
tbDMwRUZ73FV6QvDpGAk67ANRp/sRX2ENkVL9eXJfhLTh3KmroY6SfALPJUyr8yde0qvNGddLhzR
ekZKD58O9p6hW64cCc4bnoHdJ3M2H/l4TRGw9ylPLpLXxuaRj7r3gYSR7hLxVDN39Qk3idamr5Lk
QaNR8LSbu7r181x9wNMp89tZRNlzdHZ26PujXWU59pBsYdOq+r6I/1OnDEDKnOWTPVtfoJJay18m
iVOt0B71OwmOsqz/juacB2XI4pGyL62pY+mCO6Xb717+ak/xyaaInP/sKbx6fPm+f8dz6EuE9YTA
TtnxpLOoqYcvObNZTapBNJe9SGhb+LikCH9vuVECFRLdxPWfzN9sbfiSNoBRFB1lrTL/Q/dcGRwj
4Fp8+wT7FIk6Q2ce7krN1Zf40N6q0y0xc3OUPLuWYitKAR8hGiqVDy1zvlaTwmQqWknjRZ/MySDq
nKIlA9FwQMHgINvJQD3thDBJYMMzs5NA9qyanY/5fh2fx3KPKvtIU8Xmi6rr8zV+TgYP7tmdaZe9
i05fCIUjArXSJejpoyoAbHt6lKHxpP47Ywp/tyvfvwdIU+K6EdKA6yg56ar2E8cHsG/29v/O1X7/
3Ksg+KgvllDuoe0PlRQA3gbcU9nNXmreA9UCVFr0B6odjuhVjoRPHxqFxLXP3PmXIiCtWwDvhuIy
oX89GNAD4SsRPeLdmZs6xHeac8cKoD+nlO8nyk9RfJH6B91VZP13ujFr+k8sdK3lz8shjz5p7CJp
vDipnYQ14kdlyNSN2KT0Zl8pks0iiUeSOtb+KRsIJB9QfvJZUvCftatPO3nN1SckvhGXoGxw1foh
lg9hKyWtcP3En6yJQLgwtNYfeA5VKtTTJs48Sm7v8qeOBf4DaIWEETdjq689d0nTU6CDM7tbXUJ3
e3PPA22moY6Q4cQnY+dzZen8a6czKnVhrKqj358iGnsyEBQHwCb4XzLr7UvNodYRwP7Fy8XIk/Zf
0UfZBqD3o3ImiYRl7QzUdRVgtYFtQ8CE4O0h7U9Oiyp/2ASl2+FONNnSAryc5vKD15DzT6nm7gJU
8zq1BpkvzD+w7LGEshcH0Ua0lAE2EOqFLm73UUUgqS1h6cRB3G2DrJ2DKEStpQQqGIEC5f5206fu
AkrdhJQLOpUnEWXtJMT+yfudYQo6qWUC3FFVzSBJ7/EDIe/caYFY5WboIiSMp6kGiiAbYJOmpmE3
x1QRD14gkQDxEzMXAtK9ANn7QpSKE7gzc9XlB+RKbEwgHzv9kDk/GLJvzdUnqwHvHtl94mDRRzWD
BchdIeFF49+sqT4Cc5pzB60HXQqdjZJi5ZTqI9OHEQiUk/+yNnvB4GjpfYpYsPvq0Ompd16+wb3P
toeTPnOThmZWc9bC3ohfSzz7YMirITui0RSWo1gZxs/LkL6Xth5a647fQ6f1AmaNquwExYOiA7X+
lBbL2D2vnd6swFJM6RosoztzThUBmT/6bxIRSkK+mbvwhBBU9wgQ94JVtEhs5+ARKBUJfJD/h4s7
vhAyZ/ZrI/hrhDcjm166a8gHXbrn+uP7ERIk9JtZTBfZaU0tQBEDBIBC5LJz/dWrD2UA7IfkBwVu
8Sd6Xpb0oBBYainCPHBm1ACFGruNLkDJvW1A14MjYSWuCp9a9IlVb4aEIB18tWRAKQutDsEzJVEO
1fbPN7gU6PUMx+zOAs6eRtS1g/Icd9L8NEog3pPs9b1tABCCqvYCiBF6TMgnc/oQZK7mNoCwhnr+
MiDPp2DnngjyDU4C0qGsbSeh7FmGwkqpdRRIhkadRBrCcymflCNUqpMOIhTARomelCE1sDPU3x//
yFO+Art2uVzHMj5wBvJ1ggS4iGREMrfyNC3UXPk8fiCFvEQBv5UtKhdBEUoringh9XoyF7JlGWuj
PkkIUeIgPccOl7XVjyD1kObRTyj4t0rgDefkG8dle+RMBxEFpmMv93g0X/2FhDDy+QB7vUzoFERf
Txw/AfZy6QFq/8bOH/1DYciMH2VHNJzy9T8rhJkRwnvvhwnie/+f7yb8/FW+4cOf/0iltPzxn+/N
Ehxs46mVyv6LoR/2Xv3leb3wu0tNIcRqSpljsnwnju1b/sNoE+2BzW5Wl9YMetG25VoDS2EsxVh5
mtAzatNvt8FLo/agfHWn9L5Jhjod/NMvEuvSHfjCfnQevGQcGTWKV+kO27egic1dISffjlr2XDiL
0Oau3n8SLO/JlwdJX98kGaXRRjKczCPiT9SdR5sBfGua+zCzfedBWVZUkBg0333Cck/dv7S0bct3
7u9tSxENdztKQJquvTL+oVP8NzrA0fyTI/HeA7z//ju9tv+trii4RMkqz0p+knzzJRG37KmztRNZ
xpsj+er9O6/tLQMrd5PaFnLNf3fN3rglutNc35qurIHnJ4PJS0ssVXfoXkhDmpk1Vbay9PnWHfjE
cwehb7Hr45EiVWLigF8iYN8ahsobR76E7itfoapn6rDCO/vysId259/mwOHbAidI9vtLB45D4zKL
Zxegelt6DyidV35HuX1/0o364be06o06DKnLtJvyGw/YBzfg/g5SRxcc5bOD8IPjLh1lP0EpqDli
N/S9uaK6sO+FJUBn+peeH4wO3mmRUaY19odwKTdmSg7cFZqC6Hvh4XeOyr305PFJToL6xjUJLJNS
B3QBuo6IgyAPdWR+BXn+0Es/RRoKws4kDe2lc1JBEvvqU8InGvy3WhTsGSu1ESVQTt846V0uJdJU
SBMh035Qy5pyhnZNzpLxoptKmoFRpEZQqlqVFJaUXGs/7sJe0hsjsGbqUkm3WBpQS+k7rDmABPAr
DDzMGo58+z4ZKZoVgQf5j2IEwpHSWMzEg77Zf7lLOxjZvlj5yi16yB98bX4/75aK1dNbbqm9nf0/
4Raa3j/TEcnmeL8N+cHFxvOVO4Ow3XdPyluvN9HB6iGRfKzusJjRQyecJQPJkZAEj/aw3hK1GHmJ
J7a/tYfeykl3dzXwFHtq+aFysJ7fzXtb8o2iboXTIQ6csoJS4asrlI7tzix/kgwkshYAhO6wpz5i
UKMIwj2hO2x3GaSvNkG+6g7b3toPI1W2Au7SHfbYeRZKkVyt9rCW79mHenu+eB+9cZ8d+5b7YCcv
KdtBmsLovnLPucdWwxZOhpKBBbCrPTDNhdylvUlGisZ91beKQ24vefI9259ZrjqsCTkQXlOlKywh
ukJo+x5dhxTVEHGZ6457ErroHEUIFAfrv+/pwzPlQDbBwLiBNVXfVsAhulL4aPupDQbZs4FhLTd3
YW1sNRwnZcW6L3xuBavUbhCuM+1hnWAUpk2T4nMXMXxyJN6oc/pTb2VN0q9sQMbnDno9sGmZZjuq
nKVWVFsg4aM9u/dCf5iMJdon6iWhO/SFNx0gE2VcKfHUH9e1UlH4qoEjciG6PXm7SAiCw9V92e+4
KRDqGxjb89eWqitMXM20jE5ZPRE3ha4kroijhENrmsw7ErGJrMyNxy2nHjxqX5LHvN/dkBNtpwcu
GtjA/Uhr+rQ5T15SZEHdZvKlxjvPySUlw8SjGjDW+isLh84fKAOXTIh4bQ/UyyNCwelutf7aCbZx
cEB9ZQMH+vPER8SKcRkRkeq+8y41d0bL+4Gnuo1SGqo7/BeMqwf2XZtmlslo0f4gX649+IXnckHZ
Q1/d0Ca8mr7t36fOtvCc64rjdDm1c95vGC/KaSkCizOjmAm/XlgP9iDt6e3Avrrvf+YtvZUibZjb
KtD56Yvm9/8r6v+Qa0Z3iKiqguJBCNLpwv36435eaE3SHn/EwNqQ3Lpiphi4NT64Q+78ZOuIWjCw
j1pesFyTNNwfVroU6W79FneycmilJ7P2oKEfugMnGUhEUDYwbHtkKZemCUfjxp6H91MyCagvQuC5
Nl15FU1QMaDRO/bMe/Dlzsi9/jwDO7ANHMj3VMRLxcBmaXszz/eW++sqzcZ1t8s3pEuUbXW/ySgZ
WfbPi1mcNzqVbWtu577Y/kCxN17Me71x5M7YwesLlB0vnCi6kukON/MgGUbEIOXc2oMuAGJ46L1p
rhdifCk6pWZgm3R9hz7hyrAmrIxuMHK8uaqu6wZO5y3HvmfNUoZRw4Dl0rPu1UMoFRm6y9cbpa6B
1+2GNwQ3n20EYGD679r+/T8COzf4u9OV5/jKqQNHrD/8me1ulG12APMQ/nDs6dy5T1sFkADpv+05
OeRgpFwuGJkGxnXuU1IQ/L3uNrsASjq0lgCgkrFE/xRNXCPEOL0gULeDEccJbNla0cEUqCVv//4o
AKGs1KAGTvEFF+lDOu5m4EhcWCHa11GzjVErN/0NISOnY0MR9Zf20N5W9C8w3WS1or1mIj146WDi
K6OauDKiUdWbKGohoyuI+D7Ot5zl0gqVt5byet3Rb37/a+g66o0Ev6WBgfFMVOB5SSoFdd+3b28e
RvZ0aisWJ0WXBoaOIV3P4H0UtRoYXKI3amg2aiSoLQ/BtFu5c9tLRcykd4v24MR909C5ooFN1w8H
alQoaq6r+7a3nuqllYR/S3fQ/u//38vderPf/xohQq783//dfXBUCCRVUPoPuuUYplByxH8MjGu5
27SChsBOf+DPw2cH3ET+sBX6E/A2uWNrqZhF8E3pvzM1MU7Kpo8K4XR3SZc4DCBnxSQoSa9U3YH/
8swHoZ2MgWGd2b11v1auVogN9AeOYbHPz7eJZFzL8XO3GHNKfgsorP5bf7jf2MrawXAr/G20ZKxD
HYGift2f+nlx2AjV/QcMxP42xKt1KGpRYpEGdv8HMlf3ljNWBzagXj74M0KnivdpwC1oWe5wag3s
5SjZ6WIJmwCXXGwsgfUpw5p44VGYXjQDqqVF/Fg9pUJso6tgCYveewN1zUxcY33fyZ1b7kTZDCYi
BhTaqBF/E/ci1VLD3Jn80f9wkwg18rdM2OynoIpdO2XcFKUNg+7qMbK6dFHLQt1RP1pzVTXA+qP/
rmcbf7jZptUZt4z+0HEBzZmXCrDCUqs/dnyjHxjbwJE+s7bWZPRcJAbO9bml5iRIqOrLgnyz5T07
ItISXXfLkd8nQZjayyZqNwlUDZyV6i0XawbuOga2NukzbSIVcWnPVT85oq/TFfAVRZvgSQ8l3em8
rL+AVyATn21kE9DlK8gdnPmcnMwyecvo+n+x2OeNKao+UBhrjtpQRhZqVF1x344sJ41xKwnztvbA
1th5LmnMdRNDO8SsknFiG8vEG+PQilmY3h20REue9f449OftvX1AHEJSqCvpL44dUJCcDBTJw4Sq
+0QxkLfKnQYAAua5P+e65B29INydzP3HSQ9FAxPZPfAsdK3lCB/yz7nkr86hh9YrJjzs/pzc/nRz
SN9Qi2jC9rlwBgMgVl1rGewLrQIj0UsXElrkTUQWO6n1R86EGkcXqX37K9CuFHyVSmVKHQ0ElaJb
xWKBfGf6X//n/y0n1sbK9fwNiSfe4ITc6cxKVk3Rh1T01somMme3DniGPHk5NRklnUzhek4k/f4T
27dxCibJdl/+ueNY3gZ/ycldg4+xlJiXMGuXTOQmOt5k4CHAW2uCG+moLAO0YqUs1sDinVmh4ztK
kRi8ofQJk7ZbuuroyspPnfwD9Vf55TJMxot9lOgZBuJAwIaHB0Y2oIPOrXkwSpk1sWhevQR+XmAp
IiD4AwaWDrItQOOVLP33DvfPW4lYqesuxf77yxwh7dr/VtcMuY01Evh2IsvogBo4QO3NPFUua0Jj
9XBA4QvwnbnyvsJsq6uvTqmQTEaJhGAicXa69C1biX8XpdmygXddJKNE72qijvqj56eyfEaQ32fh
2nIUiydiV9QVwblNPX0qDW7CoPlE5YwiWhNZlmvIO5SoLT04kod8T3m9jvfqW+HAyX3wrXSG7EVy
jjeak/0N4MLkHWWPlUzE1D67TmAPonfOdWcOJnfKS5bOzLpb41dswRxBeMWwgeRDf+SvNo5hMkwk
FBNF9Zdejk33d8tc2kqnoiB52Pt3SU9q13L98H6ARwsTknIUK6WCCbVMLvz+kOck7XaK9eZL7s0b
t+OH+zB3ES6VHbkb3YCM/vWm2+/efOl2/i0nm4fa89yz/Q9NDDTZZWmWSrMseIRfR9EduqxfuMIN
smN+4//7H2GCfPDDe3Vl9bc9FF0OpG8RCKRl+fcgWJJBo4ObfPH+g0WJSOhM1SIRE6E4eVuo+xRv
2UTBu0CkW9YIyjplaBNqvW1t0GCHNICJwFY7tTtM4EE73gz4h8rIaSKMlIx7uADCRBwfKtc0Q6wJ
BQux4wCC1VBFSplALJ5g/ilgDRou65++j+zj1PoVTRgPF5YvwKA0jNVEiYzUhC4F/adcwUUThskV
fCmBJ2SiSjyqZMKAiLl4z5wgWEba9NJeOaoGMRH0jZ9yHj6krE4jmo/CcmdgDaLXv/XuIdJLNmBs
2RowDW/JGsTyabMvveUhZVgywRgVC+qLA50PFMnEdaOSt1grPEs6mSgiaAkWfTnKfXH8oXNQyWMZ
JfJ8/3X6uf/iEwxYeS3PtVIVLLRG13/zNnyJ5JmTgaItZSII3LdUq6hUN+AckUIMct2Q5Fa6wKBk
ghsr3p2YMMHo979O7dlmXypVE2xA0QQuLJ6gumKg/0xks+MJxLdA7k8xbdbf70+iDM1mhiOPQive
/COWebNln/HCmqAeAYvzmzed7PT1/krXpCNQo9Gs1SASkIZxr1f+/TyPL6ax1XX3VIbnTLA3+0OJ
B6kQuhcTpm+MKLSA76T4tEwQXbR8a6sink1UNbQBldj7e9NE5rTtTb10xawJwED3AV9CpZ6XHqa6
Yb1jHJ+HkZQ7p2pnTWDVj63pRMJvh8y2uoFUay8EuqtEIMi06sukT94dzIeyNYom+CIFfkX4RLm+
iw0DdvKV7YfJvMVSot1S8qWG7eiH6ZeN2rrqbrkvFIFt6TuiLBx81K+98c+7Bg7xjv8BL4W4nQpR
WmvmKYtjwsJsQRKaDhcacHD6om69gw6UCUxx2xOv809nNs1K3OHfH1JkJrzBCLosAXJMZFHEh55j
gtKw7XmJTaYEG0zwGh47Yyc5wqKDpN2yrqo4hrZN0lmDHZ19RKXlPPjPgfQvduV5o/GyuwvhJdw8
A+q/2FXox8aPsOSy2HIzfmt6IXUSA2VRTFwMBCAV7KKJDOmJDUXfbodGc7h46BAEmCbfUyYB87z+
NjgDUHWPa52MFF1xJspN2yOf/B2x+9101AcYePNLe51rW9MD/GwmSOsunRQvgAkymS+WCwuOak6Y
iJFcwr+gjmrizIqA/2KDwlf50+GPS9by/QbQlRM8ENs6eLnQrsPAA6w5yTSZwnO6oaIZuOA0zZZg
YFNzSS2B8R0uI3jerSf8YZ6ZOFx0Yk9JyvxD7sOSoOwSdoY40iwnlrQYUNh26I4UO4UuKvqLcutN
sE2VnVoyYUrcUtyivq2JwqTbEM7U1Msa2Jm/srxOHHk/DgMw44lcozisiVzhMyOzZAIz0ZYqEcna
JId2/72rBBnrddp40pIbmEOlaoLFeAe+6RP6tZe5C8h2/dynENA79uJBM64uQOOCNAcnCkYjo9d5
xX6i43OgFZKu47M/G9HNL+Mv93+7uw/NNIjrONSH6W87yxiWJvGobx1skxd4ufGCR/ZIOZsmqrhu
wmWqpK1kIrl8+/t/QmqxsfePJF22ki+/d08f2gF/G7xP/UDDrGRZorXabd8X4rvPeijtzyYbu/9Q
p64/4CwPtAnL2Cz3t8YBVbfTkw9T3K9//m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5</xdr:row>
      <xdr:rowOff>16510</xdr:rowOff>
    </xdr:from>
    <xdr:to>
      <xdr:col>4</xdr:col>
      <xdr:colOff>274320</xdr:colOff>
      <xdr:row>19</xdr:row>
      <xdr:rowOff>1282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5</xdr:row>
      <xdr:rowOff>16510</xdr:rowOff>
    </xdr:from>
    <xdr:to>
      <xdr:col>13</xdr:col>
      <xdr:colOff>87630</xdr:colOff>
      <xdr:row>19</xdr:row>
      <xdr:rowOff>1320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5</xdr:row>
      <xdr:rowOff>16510</xdr:rowOff>
    </xdr:from>
    <xdr:to>
      <xdr:col>8</xdr:col>
      <xdr:colOff>419100</xdr:colOff>
      <xdr:row>19</xdr:row>
      <xdr:rowOff>1282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20</xdr:row>
      <xdr:rowOff>26670</xdr:rowOff>
    </xdr:from>
    <xdr:to>
      <xdr:col>3</xdr:col>
      <xdr:colOff>461010</xdr:colOff>
      <xdr:row>25</xdr:row>
      <xdr:rowOff>533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1540" y="3595370"/>
          <a:ext cx="259842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2</xdr:row>
      <xdr:rowOff>91440</xdr:rowOff>
    </xdr:from>
    <xdr:to>
      <xdr:col>3</xdr:col>
      <xdr:colOff>60960</xdr:colOff>
      <xdr:row>24</xdr:row>
      <xdr:rowOff>7239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33170" y="4028440"/>
          <a:ext cx="185674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20</xdr:row>
      <xdr:rowOff>34290</xdr:rowOff>
    </xdr:from>
    <xdr:to>
      <xdr:col>12</xdr:col>
      <xdr:colOff>377190</xdr:colOff>
      <xdr:row>25</xdr:row>
      <xdr:rowOff>609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881620" y="3602990"/>
          <a:ext cx="257937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2</xdr:row>
      <xdr:rowOff>99060</xdr:rowOff>
    </xdr:from>
    <xdr:to>
      <xdr:col>12</xdr:col>
      <xdr:colOff>171450</xdr:colOff>
      <xdr:row>24</xdr:row>
      <xdr:rowOff>8001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049260" y="4036060"/>
          <a:ext cx="220599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.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20</xdr:row>
      <xdr:rowOff>45720</xdr:rowOff>
    </xdr:from>
    <xdr:to>
      <xdr:col>7</xdr:col>
      <xdr:colOff>701040</xdr:colOff>
      <xdr:row>25</xdr:row>
      <xdr:rowOff>723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387850" y="3614420"/>
          <a:ext cx="261239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2</xdr:row>
      <xdr:rowOff>110490</xdr:rowOff>
    </xdr:from>
    <xdr:to>
      <xdr:col>7</xdr:col>
      <xdr:colOff>670560</xdr:colOff>
      <xdr:row>24</xdr:row>
      <xdr:rowOff>9144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429760" y="4047490"/>
          <a:ext cx="254000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O6" sqref="O6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26.5" thickBot="1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thickTop="1" x14ac:dyDescent="0.35"/>
    <row r="3" spans="2:12" s="9" customFormat="1" ht="23.4" customHeight="1" x14ac:dyDescent="0.85">
      <c r="C3" s="11" t="s">
        <v>44127</v>
      </c>
      <c r="D3" s="10"/>
      <c r="E3" s="10"/>
      <c r="F3" s="10"/>
      <c r="G3" s="11" t="s">
        <v>44128</v>
      </c>
      <c r="H3" s="10"/>
      <c r="I3" s="10"/>
      <c r="J3" s="10"/>
      <c r="K3" s="11" t="s">
        <v>44129</v>
      </c>
    </row>
    <row r="4" spans="2:12" s="8" customFormat="1" ht="21" x14ac:dyDescent="0.5">
      <c r="C4" s="12" t="s">
        <v>0</v>
      </c>
      <c r="G4" s="12" t="s">
        <v>116</v>
      </c>
      <c r="K4" s="12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